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eevi Olander\Dropbox\MS-E2114 Päivitetyt Luentokalvot\Extra tasks\"/>
    </mc:Choice>
  </mc:AlternateContent>
  <xr:revisionPtr revIDLastSave="0" documentId="13_ncr:1_{CAC4B4D5-F42C-4FCB-BE7B-813B8A86E8B1}" xr6:coauthVersionLast="47" xr6:coauthVersionMax="47" xr10:uidLastSave="{00000000-0000-0000-0000-000000000000}"/>
  <bookViews>
    <workbookView xWindow="-19680" yWindow="8115" windowWidth="28800" windowHeight="15600" activeTab="2" xr2:uid="{D9D03946-4E21-4AA2-8A82-636A83A5947A}"/>
  </bookViews>
  <sheets>
    <sheet name="Sheet1" sheetId="1" r:id="rId1"/>
    <sheet name="Sheet2" sheetId="2" r:id="rId2"/>
    <sheet name="Sheet3" sheetId="3" r:id="rId3"/>
    <sheet name="Sheet4" sheetId="4" r:id="rId4"/>
  </sheets>
  <definedNames>
    <definedName name="solver_adj" localSheetId="0" hidden="1">Sheet1!$C$26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23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4" i="3" l="1"/>
  <c r="C42" i="3"/>
  <c r="D42" i="3"/>
  <c r="D41" i="3"/>
  <c r="F49" i="3"/>
  <c r="E50" i="3" s="1"/>
  <c r="F50" i="3"/>
  <c r="F51" i="3"/>
  <c r="F48" i="3"/>
  <c r="E49" i="3" s="1"/>
  <c r="D50" i="3" s="1"/>
  <c r="I34" i="4"/>
  <c r="H34" i="4" a="1"/>
  <c r="H34" i="4" s="1"/>
  <c r="E51" i="3" l="1"/>
  <c r="D51" i="3" s="1"/>
  <c r="C51" i="3" s="1"/>
  <c r="D53" i="3" s="1"/>
  <c r="C43" i="4" l="1"/>
  <c r="C40" i="4"/>
  <c r="C31" i="4"/>
  <c r="C29" i="4"/>
  <c r="C28" i="4"/>
  <c r="C27" i="4"/>
  <c r="C30" i="4"/>
  <c r="H38" i="4" l="1" a="1"/>
  <c r="H38" i="4" s="1"/>
  <c r="C52" i="4" s="1"/>
  <c r="I35" i="4" a="1"/>
  <c r="I35" i="4" s="1"/>
  <c r="I36" i="4" a="1"/>
  <c r="I36" i="4" s="1"/>
  <c r="I37" i="4" a="1"/>
  <c r="I37" i="4" s="1"/>
  <c r="I38" i="4" a="1"/>
  <c r="I38" i="4" s="1"/>
  <c r="H35" i="4" a="1"/>
  <c r="H35" i="4" s="1"/>
  <c r="C49" i="4" s="1"/>
  <c r="H36" i="4" a="1"/>
  <c r="H36" i="4" s="1"/>
  <c r="C50" i="4" s="1"/>
  <c r="H37" i="4" a="1"/>
  <c r="H37" i="4" s="1"/>
  <c r="C51" i="4" s="1"/>
  <c r="C48" i="4" l="1"/>
  <c r="C44" i="4" l="1"/>
  <c r="C41" i="4"/>
  <c r="C27" i="3" l="1"/>
  <c r="C17" i="3"/>
  <c r="C41" i="2"/>
  <c r="C42" i="2" s="1"/>
  <c r="D40" i="2"/>
  <c r="D41" i="2" s="1"/>
  <c r="C40" i="2"/>
  <c r="D39" i="2"/>
  <c r="C39" i="2"/>
  <c r="D38" i="2"/>
  <c r="C38" i="2"/>
  <c r="C63" i="2"/>
  <c r="D63" i="2" s="1"/>
  <c r="D16" i="3" l="1"/>
  <c r="D26" i="3"/>
  <c r="D17" i="3"/>
  <c r="D25" i="3"/>
  <c r="F28" i="2"/>
  <c r="E28" i="2"/>
  <c r="E25" i="3" l="1"/>
  <c r="D27" i="3"/>
  <c r="D28" i="3" s="1"/>
  <c r="E26" i="3"/>
  <c r="E17" i="3"/>
  <c r="E15" i="3"/>
  <c r="E24" i="3"/>
  <c r="E16" i="3"/>
  <c r="F16" i="3" s="1"/>
  <c r="G16" i="3" s="1"/>
  <c r="H16" i="3" s="1"/>
  <c r="G38" i="2"/>
  <c r="E29" i="2"/>
  <c r="C64" i="2"/>
  <c r="D64" i="2" s="1"/>
  <c r="F29" i="2"/>
  <c r="F38" i="2"/>
  <c r="F23" i="3" l="1"/>
  <c r="F17" i="3"/>
  <c r="F26" i="3"/>
  <c r="F24" i="3"/>
  <c r="E27" i="3"/>
  <c r="E28" i="3" s="1"/>
  <c r="F15" i="3"/>
  <c r="G15" i="3" s="1"/>
  <c r="H15" i="3" s="1"/>
  <c r="F14" i="3"/>
  <c r="F25" i="3"/>
  <c r="C65" i="2"/>
  <c r="D65" i="2" s="1"/>
  <c r="E30" i="2"/>
  <c r="F30" i="2"/>
  <c r="G39" i="2"/>
  <c r="F39" i="2"/>
  <c r="G25" i="3" l="1"/>
  <c r="G24" i="3"/>
  <c r="G13" i="3"/>
  <c r="G22" i="3"/>
  <c r="G14" i="3"/>
  <c r="H14" i="3" s="1"/>
  <c r="G23" i="3"/>
  <c r="F27" i="3"/>
  <c r="F28" i="3" s="1"/>
  <c r="G26" i="3"/>
  <c r="G17" i="3"/>
  <c r="E31" i="2"/>
  <c r="C66" i="2"/>
  <c r="D66" i="2" s="1"/>
  <c r="F31" i="2"/>
  <c r="G40" i="2"/>
  <c r="F40" i="2"/>
  <c r="G27" i="3" l="1"/>
  <c r="H24" i="3"/>
  <c r="H23" i="3"/>
  <c r="H25" i="3"/>
  <c r="G28" i="3"/>
  <c r="H22" i="3"/>
  <c r="H21" i="3"/>
  <c r="H13" i="3"/>
  <c r="H12" i="3"/>
  <c r="H26" i="3"/>
  <c r="H17" i="3"/>
  <c r="F41" i="2"/>
  <c r="G41" i="2"/>
  <c r="C67" i="2"/>
  <c r="D67" i="2" s="1"/>
  <c r="C71" i="2" s="1"/>
  <c r="E32" i="2"/>
  <c r="C46" i="2" s="1"/>
  <c r="D46" i="2" s="1"/>
  <c r="F32" i="2"/>
  <c r="H27" i="3" l="1"/>
  <c r="D71" i="2"/>
  <c r="C72" i="2"/>
  <c r="C70" i="2"/>
  <c r="G42" i="2"/>
  <c r="F42" i="2"/>
  <c r="C47" i="2"/>
  <c r="C45" i="2"/>
  <c r="D45" i="2" s="1"/>
  <c r="H28" i="3" l="1"/>
  <c r="C31" i="3" s="1" a="1"/>
  <c r="C35" i="3" s="1"/>
  <c r="D72" i="2"/>
  <c r="D57" i="2" s="1"/>
  <c r="D70" i="2"/>
  <c r="D47" i="2"/>
  <c r="C54" i="2" s="1"/>
  <c r="C34" i="3" l="1"/>
  <c r="C31" i="3"/>
  <c r="C32" i="3"/>
  <c r="C33" i="3"/>
  <c r="C57" i="2"/>
  <c r="C50" i="2"/>
  <c r="C51" i="2"/>
  <c r="C73" i="2" l="1"/>
  <c r="C53" i="2"/>
  <c r="C58" i="2" s="1"/>
  <c r="D73" i="2" l="1"/>
  <c r="D58" i="2" s="1"/>
  <c r="C74" i="1" l="1"/>
  <c r="C21" i="1"/>
  <c r="G21" i="1"/>
  <c r="C24" i="1"/>
  <c r="C22" i="1"/>
  <c r="C23" i="1" s="1"/>
  <c r="F30" i="1" l="1"/>
  <c r="C25" i="1"/>
  <c r="F31" i="1"/>
  <c r="F32" i="1"/>
  <c r="F33" i="1"/>
  <c r="E31" i="1" l="1"/>
  <c r="E30" i="1"/>
  <c r="E32" i="1"/>
  <c r="D30" i="1" l="1"/>
  <c r="D31" i="1"/>
  <c r="C30" i="1" l="1"/>
  <c r="C39" i="1" l="1"/>
  <c r="D39" i="1" l="1"/>
  <c r="D40" i="1"/>
  <c r="C48" i="1"/>
  <c r="E41" i="1" l="1"/>
  <c r="E40" i="1"/>
  <c r="D49" i="1"/>
  <c r="E39" i="1"/>
  <c r="D48" i="1"/>
  <c r="F40" i="1" l="1"/>
  <c r="E49" i="1"/>
  <c r="F41" i="1"/>
  <c r="F42" i="1"/>
  <c r="E50" i="1"/>
  <c r="F39" i="1"/>
  <c r="E48" i="1"/>
  <c r="G41" i="1" l="1"/>
  <c r="F50" i="1"/>
  <c r="G39" i="1"/>
  <c r="F48" i="1"/>
  <c r="G42" i="1"/>
  <c r="G43" i="1"/>
  <c r="F51" i="1"/>
  <c r="G40" i="1"/>
  <c r="F49" i="1"/>
  <c r="G49" i="1" l="1"/>
  <c r="H40" i="1"/>
  <c r="H49" i="1" s="1"/>
  <c r="G48" i="1"/>
  <c r="H39" i="1"/>
  <c r="H48" i="1" s="1"/>
  <c r="H44" i="1"/>
  <c r="H53" i="1" s="1"/>
  <c r="G52" i="1"/>
  <c r="H43" i="1"/>
  <c r="H52" i="1" s="1"/>
  <c r="G51" i="1"/>
  <c r="H42" i="1"/>
  <c r="H51" i="1" s="1"/>
  <c r="G50" i="1"/>
  <c r="H41" i="1"/>
  <c r="H50" i="1" s="1"/>
  <c r="H59" i="1" l="1"/>
  <c r="H68" i="1"/>
  <c r="H61" i="1"/>
  <c r="H70" i="1"/>
  <c r="H57" i="1"/>
  <c r="H66" i="1"/>
  <c r="H58" i="1"/>
  <c r="H67" i="1"/>
  <c r="G67" i="1" s="1"/>
  <c r="H60" i="1"/>
  <c r="H69" i="1"/>
  <c r="H62" i="1"/>
  <c r="H71" i="1"/>
  <c r="G58" i="1" l="1"/>
  <c r="G60" i="1"/>
  <c r="G57" i="1"/>
  <c r="F57" i="1" s="1"/>
  <c r="G70" i="1"/>
  <c r="G61" i="1"/>
  <c r="G69" i="1"/>
  <c r="G66" i="1"/>
  <c r="F66" i="1" s="1"/>
  <c r="G68" i="1"/>
  <c r="F67" i="1" s="1"/>
  <c r="G59" i="1"/>
  <c r="F59" i="1" l="1"/>
  <c r="F60" i="1"/>
  <c r="F69" i="1"/>
  <c r="F68" i="1"/>
  <c r="E66" i="1"/>
  <c r="F58" i="1"/>
  <c r="E59" i="1" l="1"/>
  <c r="E68" i="1"/>
  <c r="E58" i="1"/>
  <c r="D58" i="1" s="1"/>
  <c r="E57" i="1"/>
  <c r="E67" i="1"/>
  <c r="D67" i="1" l="1"/>
  <c r="D57" i="1"/>
  <c r="C57" i="1" s="1"/>
  <c r="G22" i="1" s="1"/>
  <c r="G23" i="1" s="1"/>
  <c r="D66" i="1"/>
  <c r="C66" i="1" l="1"/>
  <c r="C75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6" uniqueCount="123">
  <si>
    <t>Q1</t>
  </si>
  <si>
    <t>Consider a stock whose price process follows the parameters below.</t>
  </si>
  <si>
    <t>The stock pays an unknown dividend at the end of period 3.</t>
  </si>
  <si>
    <t>However, the value of a European call option on the stock is known.</t>
  </si>
  <si>
    <t>What is the dividend in this case?</t>
  </si>
  <si>
    <t>Calculate the value of an American put option on the stock.</t>
  </si>
  <si>
    <t>Parameter</t>
  </si>
  <si>
    <t>Value</t>
  </si>
  <si>
    <t>Lattice length (weeks)</t>
  </si>
  <si>
    <t>Period length (weeks)</t>
  </si>
  <si>
    <t>Strike price ($)</t>
  </si>
  <si>
    <t>Initial price ($)</t>
  </si>
  <si>
    <t>Annual growth rate of the logarithmic stock price (v)</t>
  </si>
  <si>
    <t>Volatility of annualized logarithmic price changes (σ)</t>
  </si>
  <si>
    <t>Annual risk free rate</t>
  </si>
  <si>
    <t>European call option value</t>
  </si>
  <si>
    <t>Parameters of the binomial lattice, dividend</t>
  </si>
  <si>
    <t>Solver</t>
  </si>
  <si>
    <t>Delta t</t>
  </si>
  <si>
    <t>Given European Call Option Value</t>
  </si>
  <si>
    <t>Up factor</t>
  </si>
  <si>
    <t>Calculated European Call Option Value</t>
  </si>
  <si>
    <t>Down factor</t>
  </si>
  <si>
    <t>Difference (Should be 0)</t>
  </si>
  <si>
    <t>R</t>
  </si>
  <si>
    <t>Risk neutral probability</t>
  </si>
  <si>
    <t>Dividend</t>
  </si>
  <si>
    <t>Dividend present value lattice</t>
  </si>
  <si>
    <t>Week</t>
  </si>
  <si>
    <t>Stochastic part value lattice</t>
  </si>
  <si>
    <t>Combined value lattice</t>
  </si>
  <si>
    <t>European call option value lattice</t>
  </si>
  <si>
    <t>American put option value lattice</t>
  </si>
  <si>
    <t>Answers</t>
  </si>
  <si>
    <t>American put option value</t>
  </si>
  <si>
    <t>Q3</t>
  </si>
  <si>
    <t>A company has the liabilities as indicated in cells C28-C32.</t>
  </si>
  <si>
    <t xml:space="preserve">There are two different bonds available whose parameters are in cells C23-C25 and D23-D25. </t>
  </si>
  <si>
    <t>The spot rates are known and given in D28-D32.</t>
  </si>
  <si>
    <t>The company wants to hedge against a parallel shift in the spot rates.</t>
  </si>
  <si>
    <t>Construct an immunizing portfolio using the two bonds and report how many of them were bought or sold.</t>
  </si>
  <si>
    <t>Report the present value and the quasimodified duration of the immunizing portfolio.</t>
  </si>
  <si>
    <t xml:space="preserve">Assume that you can buy bonds in fractional amounts (ie, a non-integer solution is possible). </t>
  </si>
  <si>
    <t xml:space="preserve">Consider a parallel shift in spot rates. </t>
  </si>
  <si>
    <t>Use duration to approximate:</t>
  </si>
  <si>
    <t>The change in the present value of liabilities.</t>
  </si>
  <si>
    <t>The change in the present value of the immunizing portfolio.</t>
  </si>
  <si>
    <t>Calculate the actual values for (no approximations):</t>
  </si>
  <si>
    <t>Bond</t>
  </si>
  <si>
    <t>A</t>
  </si>
  <si>
    <t>B</t>
  </si>
  <si>
    <t>Maturity (years)</t>
  </si>
  <si>
    <t>Coupon rate</t>
  </si>
  <si>
    <t>Face value</t>
  </si>
  <si>
    <t>Year</t>
  </si>
  <si>
    <t>Liability</t>
  </si>
  <si>
    <t>Spot rate</t>
  </si>
  <si>
    <t>Discount factor</t>
  </si>
  <si>
    <t>QM duration factor</t>
  </si>
  <si>
    <t>Spot rate parallel shift</t>
  </si>
  <si>
    <t>Cash flows</t>
  </si>
  <si>
    <t>Bond A</t>
  </si>
  <si>
    <t>Bond B</t>
  </si>
  <si>
    <t>A Discounted</t>
  </si>
  <si>
    <t>B Discounted</t>
  </si>
  <si>
    <t>Item</t>
  </si>
  <si>
    <t>Present value</t>
  </si>
  <si>
    <t>Quasimodified duration</t>
  </si>
  <si>
    <t>Liabilities</t>
  </si>
  <si>
    <t>Immunizing portfolio</t>
  </si>
  <si>
    <t>Number</t>
  </si>
  <si>
    <t>Immunizing portfolio present value</t>
  </si>
  <si>
    <t>Immunizing portfolio QM duration</t>
  </si>
  <si>
    <t>Change in PV (approximation)</t>
  </si>
  <si>
    <t>Change in PV (actual)</t>
  </si>
  <si>
    <t>Interest rates</t>
  </si>
  <si>
    <t>Diff</t>
  </si>
  <si>
    <t>Q4</t>
  </si>
  <si>
    <t>The price process of short rates are characterized by the parameters below.</t>
  </si>
  <si>
    <t>Determine the corresponding implied spot rates for years 1, 2, 3, 4, 5 with the help of elementary prices.</t>
  </si>
  <si>
    <t>Initial short rate (1-year spot rate)</t>
  </si>
  <si>
    <t>Short rate lattice</t>
  </si>
  <si>
    <t>s\k</t>
  </si>
  <si>
    <t>Elementary prices</t>
  </si>
  <si>
    <t>Bond price</t>
  </si>
  <si>
    <t>Implied spot rate</t>
  </si>
  <si>
    <t>Q2</t>
  </si>
  <si>
    <t>A firm is considering funding several out of a set of proposed projects.</t>
  </si>
  <si>
    <t xml:space="preserve">Each project has well known investment costs and yearly cash flows </t>
  </si>
  <si>
    <t>for which there are reliable estimates.</t>
  </si>
  <si>
    <t>The firm has a limited budget for funding the projects.</t>
  </si>
  <si>
    <t>What are the discount factors for the given annual interest rate?</t>
  </si>
  <si>
    <t>What is the present value of benefits (measured through positive cash flows) of each project?</t>
  </si>
  <si>
    <t>What is the NPV of each project?</t>
  </si>
  <si>
    <t xml:space="preserve">Which projects should the firm select based on the following </t>
  </si>
  <si>
    <t>selection methods:</t>
  </si>
  <si>
    <t>a) Benefit cost ratio</t>
  </si>
  <si>
    <t>b) NPV of the total project portfolio</t>
  </si>
  <si>
    <t>What is the NPV and total investment cost of each of these portfolios?</t>
  </si>
  <si>
    <t>In solving this problem, assume that any leftover budget has no value.</t>
  </si>
  <si>
    <t>Denote selected projects with one (1) and those that are not selected with zero (0).</t>
  </si>
  <si>
    <t>Fractional projects cannot be selected, i.e., projects must be either selected or rejected.</t>
  </si>
  <si>
    <t>Interest rate p.a.</t>
  </si>
  <si>
    <t>Budget</t>
  </si>
  <si>
    <t>Project</t>
  </si>
  <si>
    <t>Investment cost</t>
  </si>
  <si>
    <t>Year 1 cash flow</t>
  </si>
  <si>
    <t>Year 2 cash flow</t>
  </si>
  <si>
    <t>Year 3 cash flow</t>
  </si>
  <si>
    <t>Year 4 cash flow</t>
  </si>
  <si>
    <t>PV Benefits</t>
  </si>
  <si>
    <t>NPV</t>
  </si>
  <si>
    <t>Benefit cost ratio selection</t>
  </si>
  <si>
    <t>Total NPV selection</t>
  </si>
  <si>
    <t>Benefit cost ratio portfolio investment cost</t>
  </si>
  <si>
    <t>Benefit cost ratio portfolio NPV</t>
  </si>
  <si>
    <t>Total NPV portfolio investment cost</t>
  </si>
  <si>
    <t>Total NPV portfolio NPV</t>
  </si>
  <si>
    <t>Benefit cost ratio</t>
  </si>
  <si>
    <t>Alternatively</t>
  </si>
  <si>
    <t>Spot rate 4</t>
  </si>
  <si>
    <t>Spot rate 2</t>
  </si>
  <si>
    <t>ET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\ %"/>
  </numFmts>
  <fonts count="7" x14ac:knownFonts="1"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61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/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indexed="64"/>
      </top>
      <bottom style="thin">
        <color rgb="FF7F7F7F"/>
      </bottom>
      <diagonal/>
    </border>
  </borders>
  <cellStyleXfs count="5">
    <xf numFmtId="0" fontId="0" fillId="0" borderId="0"/>
    <xf numFmtId="0" fontId="1" fillId="0" borderId="1" applyNumberFormat="0" applyFill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2" applyNumberFormat="0" applyAlignment="0" applyProtection="0"/>
  </cellStyleXfs>
  <cellXfs count="25">
    <xf numFmtId="0" fontId="0" fillId="0" borderId="0" xfId="0"/>
    <xf numFmtId="0" fontId="1" fillId="0" borderId="1" xfId="1"/>
    <xf numFmtId="0" fontId="5" fillId="0" borderId="0" xfId="0" applyFont="1"/>
    <xf numFmtId="0" fontId="5" fillId="0" borderId="0" xfId="0" applyFont="1" applyAlignment="1">
      <alignment horizontal="right"/>
    </xf>
    <xf numFmtId="0" fontId="3" fillId="3" borderId="0" xfId="3"/>
    <xf numFmtId="0" fontId="0" fillId="0" borderId="0" xfId="0" applyAlignment="1">
      <alignment wrapText="1"/>
    </xf>
    <xf numFmtId="0" fontId="6" fillId="2" borderId="0" xfId="2" applyFont="1"/>
    <xf numFmtId="0" fontId="2" fillId="2" borderId="0" xfId="2"/>
    <xf numFmtId="0" fontId="4" fillId="4" borderId="2" xfId="4"/>
    <xf numFmtId="2" fontId="2" fillId="2" borderId="0" xfId="2" applyNumberFormat="1"/>
    <xf numFmtId="9" fontId="5" fillId="0" borderId="0" xfId="0" applyNumberFormat="1" applyFont="1" applyAlignment="1">
      <alignment horizontal="right"/>
    </xf>
    <xf numFmtId="0" fontId="2" fillId="2" borderId="0" xfId="2" applyAlignment="1">
      <alignment horizontal="right"/>
    </xf>
    <xf numFmtId="0" fontId="0" fillId="0" borderId="0" xfId="0" applyAlignment="1">
      <alignment horizontal="left"/>
    </xf>
    <xf numFmtId="0" fontId="3" fillId="3" borderId="0" xfId="3" applyAlignment="1">
      <alignment horizontal="right"/>
    </xf>
    <xf numFmtId="10" fontId="3" fillId="3" borderId="0" xfId="3" applyNumberFormat="1" applyBorder="1" applyAlignment="1">
      <alignment horizontal="right"/>
    </xf>
    <xf numFmtId="0" fontId="0" fillId="0" borderId="0" xfId="0" applyAlignment="1">
      <alignment horizontal="right"/>
    </xf>
    <xf numFmtId="9" fontId="3" fillId="3" borderId="0" xfId="3" applyNumberFormat="1"/>
    <xf numFmtId="0" fontId="5" fillId="0" borderId="0" xfId="0" applyFont="1" applyAlignment="1">
      <alignment horizontal="left"/>
    </xf>
    <xf numFmtId="0" fontId="4" fillId="4" borderId="3" xfId="4" applyBorder="1"/>
    <xf numFmtId="0" fontId="5" fillId="0" borderId="4" xfId="0" applyFont="1" applyBorder="1"/>
    <xf numFmtId="0" fontId="4" fillId="4" borderId="5" xfId="4" applyBorder="1"/>
    <xf numFmtId="0" fontId="4" fillId="4" borderId="2" xfId="4" applyAlignment="1"/>
    <xf numFmtId="0" fontId="0" fillId="5" borderId="0" xfId="0" applyFill="1"/>
    <xf numFmtId="164" fontId="3" fillId="3" borderId="0" xfId="3" applyNumberFormat="1"/>
    <xf numFmtId="0" fontId="2" fillId="2" borderId="0" xfId="2" applyAlignment="1">
      <alignment horizontal="left"/>
    </xf>
  </cellXfs>
  <cellStyles count="5">
    <cellStyle name="Bad" xfId="3" builtinId="27"/>
    <cellStyle name="Good" xfId="2" builtinId="26"/>
    <cellStyle name="Heading 1" xfId="1" builtinId="16"/>
    <cellStyle name="Input" xfId="4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525</xdr:colOff>
      <xdr:row>1</xdr:row>
      <xdr:rowOff>247650</xdr:rowOff>
    </xdr:from>
    <xdr:to>
      <xdr:col>6</xdr:col>
      <xdr:colOff>1381702</xdr:colOff>
      <xdr:row>16</xdr:row>
      <xdr:rowOff>5753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7E4430B-315E-1178-F72F-93FEFB5B75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81725" y="438150"/>
          <a:ext cx="4134427" cy="2743583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55</xdr:row>
      <xdr:rowOff>0</xdr:rowOff>
    </xdr:from>
    <xdr:to>
      <xdr:col>12</xdr:col>
      <xdr:colOff>466352</xdr:colOff>
      <xdr:row>58</xdr:row>
      <xdr:rowOff>1523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BFDCAAF-054F-68CA-8FDB-45C66088C3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144375" y="10553700"/>
          <a:ext cx="2980952" cy="723810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65</xdr:row>
      <xdr:rowOff>0</xdr:rowOff>
    </xdr:from>
    <xdr:to>
      <xdr:col>15</xdr:col>
      <xdr:colOff>294695</xdr:colOff>
      <xdr:row>69</xdr:row>
      <xdr:rowOff>9514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0686304-B9C3-911D-4E2A-8A2686540F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144375" y="12458700"/>
          <a:ext cx="4638095" cy="8571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2</xdr:row>
      <xdr:rowOff>0</xdr:rowOff>
    </xdr:from>
    <xdr:to>
      <xdr:col>8</xdr:col>
      <xdr:colOff>505402</xdr:colOff>
      <xdr:row>16</xdr:row>
      <xdr:rowOff>6705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1CF76AE-1240-5AC4-C5AF-DA33B1F5B3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58050" y="447675"/>
          <a:ext cx="4134427" cy="274358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CA6FC-0077-4F87-B0D6-B45B6F07D661}">
  <dimension ref="B2:H75"/>
  <sheetViews>
    <sheetView workbookViewId="0">
      <selection activeCell="D23" sqref="D23"/>
    </sheetView>
  </sheetViews>
  <sheetFormatPr defaultRowHeight="15" x14ac:dyDescent="0.25"/>
  <cols>
    <col min="2" max="2" width="50.7109375" customWidth="1"/>
    <col min="3" max="3" width="15.85546875" customWidth="1"/>
    <col min="4" max="4" width="16.85546875" bestFit="1" customWidth="1"/>
    <col min="5" max="6" width="20.7109375" bestFit="1" customWidth="1"/>
    <col min="7" max="7" width="23" bestFit="1" customWidth="1"/>
    <col min="8" max="12" width="12.5703125" bestFit="1" customWidth="1"/>
  </cols>
  <sheetData>
    <row r="2" spans="2:3" ht="20.25" thickBot="1" x14ac:dyDescent="0.35">
      <c r="B2" s="1" t="s">
        <v>0</v>
      </c>
    </row>
    <row r="3" spans="2:3" ht="15.75" thickTop="1" x14ac:dyDescent="0.25">
      <c r="B3" t="s">
        <v>1</v>
      </c>
    </row>
    <row r="4" spans="2:3" x14ac:dyDescent="0.25">
      <c r="B4" t="s">
        <v>2</v>
      </c>
    </row>
    <row r="5" spans="2:3" x14ac:dyDescent="0.25">
      <c r="B5" t="s">
        <v>3</v>
      </c>
    </row>
    <row r="7" spans="2:3" x14ac:dyDescent="0.25">
      <c r="B7" t="s">
        <v>4</v>
      </c>
    </row>
    <row r="8" spans="2:3" x14ac:dyDescent="0.25">
      <c r="B8" t="s">
        <v>5</v>
      </c>
    </row>
    <row r="10" spans="2:3" x14ac:dyDescent="0.25">
      <c r="B10" s="2" t="s">
        <v>6</v>
      </c>
      <c r="C10" s="3" t="s">
        <v>7</v>
      </c>
    </row>
    <row r="11" spans="2:3" x14ac:dyDescent="0.25">
      <c r="B11" t="s">
        <v>8</v>
      </c>
      <c r="C11" s="4">
        <v>6</v>
      </c>
    </row>
    <row r="12" spans="2:3" x14ac:dyDescent="0.25">
      <c r="B12" t="s">
        <v>9</v>
      </c>
      <c r="C12" s="4">
        <v>1</v>
      </c>
    </row>
    <row r="13" spans="2:3" x14ac:dyDescent="0.25">
      <c r="B13" t="s">
        <v>10</v>
      </c>
      <c r="C13" s="4">
        <v>85.798456557957451</v>
      </c>
    </row>
    <row r="14" spans="2:3" x14ac:dyDescent="0.25">
      <c r="B14" t="s">
        <v>11</v>
      </c>
      <c r="C14" s="4">
        <v>70.601257972075544</v>
      </c>
    </row>
    <row r="15" spans="2:3" x14ac:dyDescent="0.25">
      <c r="B15" t="s">
        <v>12</v>
      </c>
      <c r="C15" s="4">
        <v>0.50782552474575859</v>
      </c>
    </row>
    <row r="16" spans="2:3" x14ac:dyDescent="0.25">
      <c r="B16" s="5" t="s">
        <v>13</v>
      </c>
      <c r="C16" s="4">
        <v>0.82644153982588497</v>
      </c>
    </row>
    <row r="17" spans="2:8" x14ac:dyDescent="0.25">
      <c r="B17" t="s">
        <v>14</v>
      </c>
      <c r="C17" s="4">
        <v>5.0488468981492521E-2</v>
      </c>
    </row>
    <row r="18" spans="2:8" x14ac:dyDescent="0.25">
      <c r="B18" t="s">
        <v>15</v>
      </c>
      <c r="C18" s="4">
        <v>2.4</v>
      </c>
    </row>
    <row r="19" spans="2:8" x14ac:dyDescent="0.25">
      <c r="B19" s="2"/>
      <c r="C19" s="3"/>
    </row>
    <row r="20" spans="2:8" x14ac:dyDescent="0.25">
      <c r="B20" s="2" t="s">
        <v>16</v>
      </c>
      <c r="C20" s="3" t="s">
        <v>7</v>
      </c>
      <c r="E20" s="6" t="s">
        <v>17</v>
      </c>
      <c r="F20" s="7"/>
      <c r="G20" s="7"/>
    </row>
    <row r="21" spans="2:8" x14ac:dyDescent="0.25">
      <c r="B21" t="s">
        <v>18</v>
      </c>
      <c r="C21" s="8">
        <f>1/52</f>
        <v>1.9230769230769232E-2</v>
      </c>
      <c r="E21" s="7" t="s">
        <v>19</v>
      </c>
      <c r="F21" s="7"/>
      <c r="G21" s="9">
        <f>C18</f>
        <v>2.4</v>
      </c>
    </row>
    <row r="22" spans="2:8" x14ac:dyDescent="0.25">
      <c r="B22" t="s">
        <v>20</v>
      </c>
      <c r="C22" s="8">
        <f>EXP(C16*SQRT(C21))</f>
        <v>1.1214324272862559</v>
      </c>
      <c r="E22" s="7" t="s">
        <v>21</v>
      </c>
      <c r="F22" s="7"/>
      <c r="G22" s="7">
        <f>C57</f>
        <v>2.4</v>
      </c>
    </row>
    <row r="23" spans="2:8" x14ac:dyDescent="0.25">
      <c r="B23" t="s">
        <v>22</v>
      </c>
      <c r="C23" s="8">
        <f>1/C22</f>
        <v>0.89171667919385111</v>
      </c>
      <c r="E23" s="7" t="s">
        <v>23</v>
      </c>
      <c r="F23" s="7"/>
      <c r="G23" s="9">
        <f>G21-G22</f>
        <v>0</v>
      </c>
    </row>
    <row r="24" spans="2:8" x14ac:dyDescent="0.25">
      <c r="B24" t="s">
        <v>24</v>
      </c>
      <c r="C24" s="8">
        <f>1+C17*C21</f>
        <v>1.000970932095798</v>
      </c>
    </row>
    <row r="25" spans="2:8" x14ac:dyDescent="0.25">
      <c r="B25" t="s">
        <v>25</v>
      </c>
      <c r="C25" s="8">
        <f>(C24-C23)/(C22-C23)</f>
        <v>0.47560628215179485</v>
      </c>
    </row>
    <row r="26" spans="2:8" x14ac:dyDescent="0.25">
      <c r="B26" t="s">
        <v>26</v>
      </c>
      <c r="C26" s="8">
        <v>1.7080582816371332</v>
      </c>
    </row>
    <row r="28" spans="2:8" x14ac:dyDescent="0.25">
      <c r="B28" s="2" t="s">
        <v>27</v>
      </c>
    </row>
    <row r="29" spans="2:8" x14ac:dyDescent="0.25">
      <c r="B29" s="2" t="s">
        <v>28</v>
      </c>
      <c r="C29" s="2">
        <v>0</v>
      </c>
      <c r="D29" s="2">
        <v>1</v>
      </c>
      <c r="E29" s="2">
        <v>2</v>
      </c>
      <c r="F29" s="2">
        <v>3</v>
      </c>
      <c r="G29" s="2">
        <v>4</v>
      </c>
      <c r="H29" s="2">
        <v>5</v>
      </c>
    </row>
    <row r="30" spans="2:8" x14ac:dyDescent="0.25">
      <c r="C30" s="8">
        <f t="shared" ref="C30:E32" si="0">D30/$C$24</f>
        <v>1.7014407180151461</v>
      </c>
      <c r="D30" s="8">
        <f t="shared" si="0"/>
        <v>1.7030927014173647</v>
      </c>
      <c r="E30" s="8">
        <f>F30/$C$24</f>
        <v>1.70474628878329</v>
      </c>
      <c r="F30" s="8">
        <f>$C$26/$C$24</f>
        <v>1.7064014816702624</v>
      </c>
      <c r="G30" s="8">
        <v>0</v>
      </c>
      <c r="H30" s="8">
        <v>0</v>
      </c>
    </row>
    <row r="31" spans="2:8" x14ac:dyDescent="0.25">
      <c r="D31" s="8">
        <f t="shared" si="0"/>
        <v>1.7030927014173647</v>
      </c>
      <c r="E31" s="8">
        <f t="shared" si="0"/>
        <v>1.70474628878329</v>
      </c>
      <c r="F31" s="8">
        <f t="shared" ref="F31:F33" si="1">$C$26/$C$24</f>
        <v>1.7064014816702624</v>
      </c>
      <c r="G31" s="8">
        <v>0</v>
      </c>
      <c r="H31" s="8">
        <v>0</v>
      </c>
    </row>
    <row r="32" spans="2:8" x14ac:dyDescent="0.25">
      <c r="E32" s="8">
        <f t="shared" si="0"/>
        <v>1.70474628878329</v>
      </c>
      <c r="F32" s="8">
        <f t="shared" si="1"/>
        <v>1.7064014816702624</v>
      </c>
      <c r="G32" s="8">
        <v>0</v>
      </c>
      <c r="H32" s="8">
        <v>0</v>
      </c>
    </row>
    <row r="33" spans="2:8" x14ac:dyDescent="0.25">
      <c r="F33" s="8">
        <f t="shared" si="1"/>
        <v>1.7064014816702624</v>
      </c>
      <c r="G33" s="8">
        <v>0</v>
      </c>
      <c r="H33" s="8">
        <v>0</v>
      </c>
    </row>
    <row r="34" spans="2:8" x14ac:dyDescent="0.25">
      <c r="G34" s="8">
        <v>0</v>
      </c>
      <c r="H34" s="8">
        <v>0</v>
      </c>
    </row>
    <row r="35" spans="2:8" x14ac:dyDescent="0.25">
      <c r="H35" s="8">
        <v>0</v>
      </c>
    </row>
    <row r="37" spans="2:8" x14ac:dyDescent="0.25">
      <c r="B37" s="2" t="s">
        <v>29</v>
      </c>
    </row>
    <row r="38" spans="2:8" x14ac:dyDescent="0.25">
      <c r="B38" s="2" t="s">
        <v>28</v>
      </c>
      <c r="C38" s="2">
        <v>0</v>
      </c>
      <c r="D38" s="2">
        <v>1</v>
      </c>
      <c r="E38" s="2">
        <v>2</v>
      </c>
      <c r="F38" s="2">
        <v>3</v>
      </c>
      <c r="G38" s="2">
        <v>4</v>
      </c>
      <c r="H38" s="2">
        <v>5</v>
      </c>
    </row>
    <row r="39" spans="2:8" x14ac:dyDescent="0.25">
      <c r="C39" s="8">
        <f>C14-C30</f>
        <v>68.899817254060395</v>
      </c>
      <c r="D39" s="8">
        <f>C39*$C$22</f>
        <v>77.266489302800409</v>
      </c>
      <c r="E39" s="8">
        <f>D39*$C$22</f>
        <v>86.64914664672699</v>
      </c>
      <c r="F39" s="8">
        <f>E39*$C$22</f>
        <v>97.171162846321792</v>
      </c>
      <c r="G39" s="8">
        <f>F39*$C$22</f>
        <v>108.97089301297869</v>
      </c>
      <c r="H39" s="8">
        <f>G39*$C$22</f>
        <v>122.20349305509561</v>
      </c>
    </row>
    <row r="40" spans="2:8" x14ac:dyDescent="0.25">
      <c r="D40" s="8">
        <f>C39*$C$23</f>
        <v>61.439116238853941</v>
      </c>
      <c r="E40" s="8">
        <f>D40*$C$22</f>
        <v>68.899817254060395</v>
      </c>
      <c r="F40" s="8">
        <f>E40*$C$22</f>
        <v>77.266489302800409</v>
      </c>
      <c r="G40" s="8">
        <f>F40*$C$22</f>
        <v>86.64914664672699</v>
      </c>
      <c r="H40" s="8">
        <f>G40*$C$22</f>
        <v>97.171162846321792</v>
      </c>
    </row>
    <row r="41" spans="2:8" x14ac:dyDescent="0.25">
      <c r="E41" s="8">
        <f>D40*$C$23</f>
        <v>54.786284705115847</v>
      </c>
      <c r="F41" s="8">
        <f>E41*$C$22</f>
        <v>61.439116238853941</v>
      </c>
      <c r="G41" s="8">
        <f>F41*$C$22</f>
        <v>68.899817254060395</v>
      </c>
      <c r="H41" s="8">
        <f>G41*$C$22</f>
        <v>77.266489302800409</v>
      </c>
    </row>
    <row r="42" spans="2:8" x14ac:dyDescent="0.25">
      <c r="F42" s="8">
        <f>E41*$C$23</f>
        <v>48.853843862614781</v>
      </c>
      <c r="G42" s="8">
        <f>F42*$C$22</f>
        <v>54.786284705115847</v>
      </c>
      <c r="H42" s="8">
        <f>G42*$C$22</f>
        <v>61.439116238853941</v>
      </c>
    </row>
    <row r="43" spans="2:8" x14ac:dyDescent="0.25">
      <c r="G43" s="8">
        <f>F42*$C$23</f>
        <v>43.563787415025757</v>
      </c>
      <c r="H43" s="8">
        <f>G43*$C$22</f>
        <v>48.853843862614781</v>
      </c>
    </row>
    <row r="44" spans="2:8" x14ac:dyDescent="0.25">
      <c r="H44" s="8">
        <f>G43*$C$23</f>
        <v>38.846555846833652</v>
      </c>
    </row>
    <row r="46" spans="2:8" x14ac:dyDescent="0.25">
      <c r="B46" s="2" t="s">
        <v>30</v>
      </c>
    </row>
    <row r="47" spans="2:8" x14ac:dyDescent="0.25">
      <c r="B47" t="s">
        <v>28</v>
      </c>
      <c r="C47" s="2">
        <v>0</v>
      </c>
      <c r="D47" s="2">
        <v>1</v>
      </c>
      <c r="E47" s="2">
        <v>2</v>
      </c>
      <c r="F47" s="2">
        <v>3</v>
      </c>
      <c r="G47" s="2">
        <v>4</v>
      </c>
      <c r="H47" s="2">
        <v>5</v>
      </c>
    </row>
    <row r="48" spans="2:8" x14ac:dyDescent="0.25">
      <c r="C48" s="8">
        <f t="shared" ref="C48:H52" si="2">C30+C39</f>
        <v>70.601257972075544</v>
      </c>
      <c r="D48" s="8">
        <f t="shared" si="2"/>
        <v>78.96958200421777</v>
      </c>
      <c r="E48" s="8">
        <f t="shared" si="2"/>
        <v>88.353892935510274</v>
      </c>
      <c r="F48" s="8">
        <f t="shared" si="2"/>
        <v>98.877564327992047</v>
      </c>
      <c r="G48" s="8">
        <f t="shared" si="2"/>
        <v>108.97089301297869</v>
      </c>
      <c r="H48" s="8">
        <f t="shared" si="2"/>
        <v>122.20349305509561</v>
      </c>
    </row>
    <row r="49" spans="2:8" x14ac:dyDescent="0.25">
      <c r="D49" s="8">
        <f>D31+D40</f>
        <v>63.142208940271303</v>
      </c>
      <c r="E49" s="8">
        <f t="shared" si="2"/>
        <v>70.604563542843678</v>
      </c>
      <c r="F49" s="8">
        <f t="shared" si="2"/>
        <v>78.972890784470678</v>
      </c>
      <c r="G49" s="8">
        <f t="shared" si="2"/>
        <v>86.64914664672699</v>
      </c>
      <c r="H49" s="8">
        <f>H31+H40</f>
        <v>97.171162846321792</v>
      </c>
    </row>
    <row r="50" spans="2:8" x14ac:dyDescent="0.25">
      <c r="E50" s="8">
        <f t="shared" si="2"/>
        <v>56.491030993899138</v>
      </c>
      <c r="F50" s="8">
        <f t="shared" si="2"/>
        <v>63.145517720524204</v>
      </c>
      <c r="G50" s="8">
        <f t="shared" si="2"/>
        <v>68.899817254060395</v>
      </c>
      <c r="H50" s="8">
        <f>H32+H41</f>
        <v>77.266489302800409</v>
      </c>
    </row>
    <row r="51" spans="2:8" x14ac:dyDescent="0.25">
      <c r="F51" s="8">
        <f t="shared" si="2"/>
        <v>50.560245344285043</v>
      </c>
      <c r="G51" s="8">
        <f t="shared" si="2"/>
        <v>54.786284705115847</v>
      </c>
      <c r="H51" s="8">
        <f>H33+H42</f>
        <v>61.439116238853941</v>
      </c>
    </row>
    <row r="52" spans="2:8" x14ac:dyDescent="0.25">
      <c r="G52" s="8">
        <f t="shared" si="2"/>
        <v>43.563787415025757</v>
      </c>
      <c r="H52" s="8">
        <f>H34+H43</f>
        <v>48.853843862614781</v>
      </c>
    </row>
    <row r="53" spans="2:8" x14ac:dyDescent="0.25">
      <c r="H53" s="8">
        <f>H35+H44</f>
        <v>38.846555846833652</v>
      </c>
    </row>
    <row r="55" spans="2:8" x14ac:dyDescent="0.25">
      <c r="B55" s="2" t="s">
        <v>31</v>
      </c>
      <c r="C55" s="2"/>
      <c r="D55" s="2"/>
      <c r="E55" s="2"/>
      <c r="F55" s="2"/>
      <c r="G55" s="2"/>
      <c r="H55" s="2"/>
    </row>
    <row r="56" spans="2:8" x14ac:dyDescent="0.25">
      <c r="B56" s="2" t="s">
        <v>28</v>
      </c>
      <c r="C56" s="2">
        <v>0</v>
      </c>
      <c r="D56" s="2">
        <v>1</v>
      </c>
      <c r="E56" s="2">
        <v>2</v>
      </c>
      <c r="F56" s="2">
        <v>3</v>
      </c>
      <c r="G56" s="2">
        <v>4</v>
      </c>
      <c r="H56" s="2">
        <v>5</v>
      </c>
    </row>
    <row r="57" spans="2:8" x14ac:dyDescent="0.25">
      <c r="C57" s="8">
        <f>1/$C$24*($C$25*D57+(1-$C$25)*D58)</f>
        <v>2.4</v>
      </c>
      <c r="D57" s="8">
        <f>1/$C$24*($C$25*E57+(1-$C$25)*E58)</f>
        <v>4.4119764244576993</v>
      </c>
      <c r="E57" s="8">
        <f>1/$C$24*($C$25*F57+(1-$C$25)*F58)</f>
        <v>7.9404456396809566</v>
      </c>
      <c r="F57" s="8">
        <f>1/$C$24*($C$25*G57+(1-$C$25)*G58)</f>
        <v>13.880718730384405</v>
      </c>
      <c r="G57" s="8">
        <f>1/$C$24*($C$25*H57+(1-$C$25)*H58)</f>
        <v>23.255660125730277</v>
      </c>
      <c r="H57" s="8">
        <f>MAX(H48 - $C$13, 0)</f>
        <v>36.405036497138155</v>
      </c>
    </row>
    <row r="58" spans="2:8" x14ac:dyDescent="0.25">
      <c r="D58" s="8">
        <f>1/$C$24*($C$25*E58+(1-$C$25)*E59)</f>
        <v>0.57965326911145032</v>
      </c>
      <c r="E58" s="8">
        <f>1/$C$24*($C$25*F58+(1-$C$25)*F59)</f>
        <v>1.2199503977318842</v>
      </c>
      <c r="F58" s="8">
        <f>1/$C$24*($C$25*G58+(1-$C$25)*G59)</f>
        <v>2.5675331309828775</v>
      </c>
      <c r="G58" s="8">
        <f t="shared" ref="G58:G61" si="3">1/$C$24*($C$25*H58+(1-$C$25)*H59)</f>
        <v>5.4036839456349366</v>
      </c>
      <c r="H58" s="8">
        <f t="shared" ref="H58:H62" si="4">MAX(H49 - $C$13, 0)</f>
        <v>11.372706288364341</v>
      </c>
    </row>
    <row r="59" spans="2:8" x14ac:dyDescent="0.25">
      <c r="E59" s="8">
        <f>1/$C$24*($C$25*F59+(1-$C$25)*F60)</f>
        <v>0</v>
      </c>
      <c r="F59" s="8">
        <f>1/$C$24*($C$25*G59+(1-$C$25)*G60)</f>
        <v>0</v>
      </c>
      <c r="G59" s="8">
        <f t="shared" si="3"/>
        <v>0</v>
      </c>
      <c r="H59" s="8">
        <f t="shared" si="4"/>
        <v>0</v>
      </c>
    </row>
    <row r="60" spans="2:8" x14ac:dyDescent="0.25">
      <c r="F60" s="8">
        <f>1/$C$24*($C$25*G60+(1-$C$25)*G61)</f>
        <v>0</v>
      </c>
      <c r="G60" s="8">
        <f t="shared" si="3"/>
        <v>0</v>
      </c>
      <c r="H60" s="8">
        <f t="shared" si="4"/>
        <v>0</v>
      </c>
    </row>
    <row r="61" spans="2:8" x14ac:dyDescent="0.25">
      <c r="G61" s="8">
        <f t="shared" si="3"/>
        <v>0</v>
      </c>
      <c r="H61" s="8">
        <f t="shared" si="4"/>
        <v>0</v>
      </c>
    </row>
    <row r="62" spans="2:8" x14ac:dyDescent="0.25">
      <c r="H62" s="8">
        <f t="shared" si="4"/>
        <v>0</v>
      </c>
    </row>
    <row r="64" spans="2:8" x14ac:dyDescent="0.25">
      <c r="B64" s="2" t="s">
        <v>32</v>
      </c>
      <c r="C64" s="2"/>
      <c r="D64" s="2"/>
      <c r="E64" s="2"/>
      <c r="F64" s="2"/>
      <c r="G64" s="2"/>
      <c r="H64" s="2"/>
    </row>
    <row r="65" spans="2:8" x14ac:dyDescent="0.25">
      <c r="B65" s="2" t="s">
        <v>28</v>
      </c>
      <c r="C65" s="2">
        <v>0</v>
      </c>
      <c r="D65" s="2">
        <v>1</v>
      </c>
      <c r="E65" s="2">
        <v>2</v>
      </c>
      <c r="F65" s="2">
        <v>3</v>
      </c>
      <c r="G65" s="2">
        <v>4</v>
      </c>
      <c r="H65" s="2">
        <v>5</v>
      </c>
    </row>
    <row r="66" spans="2:8" x14ac:dyDescent="0.25">
      <c r="C66" s="8">
        <f t="shared" ref="C66:G70" si="5">MAX(1/$C$24*($C$25*D66+(1-$C$25)*D67),$C$13-C48)</f>
        <v>18.943279118084529</v>
      </c>
      <c r="D66" s="8">
        <f t="shared" si="5"/>
        <v>12.65605784430449</v>
      </c>
      <c r="E66" s="8">
        <f t="shared" si="5"/>
        <v>6.8631678378550012</v>
      </c>
      <c r="F66" s="8">
        <f t="shared" si="5"/>
        <v>2.3416458267554132</v>
      </c>
      <c r="G66" s="8">
        <f>MAX(1/$C$24*($C$25*H66+(1-$C$25)*H67),$C$13-G48)</f>
        <v>0</v>
      </c>
      <c r="H66" s="8">
        <f>MAX($C$13-H48, 0)</f>
        <v>0</v>
      </c>
    </row>
    <row r="67" spans="2:8" x14ac:dyDescent="0.25">
      <c r="D67" s="8">
        <f t="shared" si="5"/>
        <v>24.68063727166658</v>
      </c>
      <c r="E67" s="8">
        <f t="shared" si="5"/>
        <v>17.933434283909584</v>
      </c>
      <c r="F67" s="8">
        <f t="shared" si="5"/>
        <v>10.976733408683639</v>
      </c>
      <c r="G67" s="8">
        <f t="shared" si="5"/>
        <v>4.4697701861563672</v>
      </c>
      <c r="H67" s="8">
        <f t="shared" ref="H67:H71" si="6">MAX($C$13-H49, 0)</f>
        <v>0</v>
      </c>
    </row>
    <row r="68" spans="2:8" x14ac:dyDescent="0.25">
      <c r="E68" s="8">
        <f t="shared" si="5"/>
        <v>30.84580523757695</v>
      </c>
      <c r="F68" s="8">
        <f t="shared" si="5"/>
        <v>24.276116648394481</v>
      </c>
      <c r="G68" s="8">
        <f t="shared" si="5"/>
        <v>16.898639303897056</v>
      </c>
      <c r="H68" s="8">
        <f t="shared" si="6"/>
        <v>8.531967255157042</v>
      </c>
    </row>
    <row r="69" spans="2:8" x14ac:dyDescent="0.25">
      <c r="F69" s="8">
        <f t="shared" si="5"/>
        <v>36.861389024633638</v>
      </c>
      <c r="G69" s="8">
        <f t="shared" si="5"/>
        <v>31.012171852841604</v>
      </c>
      <c r="H69" s="8">
        <f t="shared" si="6"/>
        <v>24.359340319103509</v>
      </c>
    </row>
    <row r="70" spans="2:8" x14ac:dyDescent="0.25">
      <c r="G70" s="8">
        <f t="shared" si="5"/>
        <v>42.234669142931693</v>
      </c>
      <c r="H70" s="8">
        <f t="shared" si="6"/>
        <v>36.94461269534267</v>
      </c>
    </row>
    <row r="71" spans="2:8" x14ac:dyDescent="0.25">
      <c r="H71" s="8">
        <f t="shared" si="6"/>
        <v>46.951900711123798</v>
      </c>
    </row>
    <row r="73" spans="2:8" x14ac:dyDescent="0.25">
      <c r="B73" s="2" t="s">
        <v>33</v>
      </c>
    </row>
    <row r="74" spans="2:8" x14ac:dyDescent="0.25">
      <c r="B74" t="s">
        <v>26</v>
      </c>
      <c r="C74" s="8">
        <f>C26</f>
        <v>1.7080582816371332</v>
      </c>
    </row>
    <row r="75" spans="2:8" x14ac:dyDescent="0.25">
      <c r="B75" t="s">
        <v>34</v>
      </c>
      <c r="C75" s="8">
        <f>C66</f>
        <v>18.94327911808452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5CB60-9015-4F19-B7AA-8AEA5FAD6A9A}">
  <dimension ref="B2:G73"/>
  <sheetViews>
    <sheetView topLeftCell="A8" workbookViewId="0">
      <selection activeCell="D35" sqref="D35"/>
    </sheetView>
  </sheetViews>
  <sheetFormatPr defaultRowHeight="15" x14ac:dyDescent="0.25"/>
  <cols>
    <col min="2" max="2" width="37" customWidth="1"/>
    <col min="3" max="3" width="40.140625" bestFit="1" customWidth="1"/>
    <col min="4" max="4" width="22.5703125" bestFit="1" customWidth="1"/>
    <col min="5" max="5" width="18" bestFit="1" customWidth="1"/>
    <col min="6" max="6" width="18.140625" bestFit="1" customWidth="1"/>
  </cols>
  <sheetData>
    <row r="2" spans="2:6" ht="20.25" thickBot="1" x14ac:dyDescent="0.35">
      <c r="B2" s="1" t="s">
        <v>35</v>
      </c>
    </row>
    <row r="3" spans="2:6" ht="15.75" thickTop="1" x14ac:dyDescent="0.25">
      <c r="B3" t="s">
        <v>36</v>
      </c>
    </row>
    <row r="4" spans="2:6" x14ac:dyDescent="0.25">
      <c r="B4" t="s">
        <v>37</v>
      </c>
    </row>
    <row r="5" spans="2:6" x14ac:dyDescent="0.25">
      <c r="B5" t="s">
        <v>38</v>
      </c>
    </row>
    <row r="7" spans="2:6" x14ac:dyDescent="0.25">
      <c r="B7" t="s">
        <v>39</v>
      </c>
    </row>
    <row r="8" spans="2:6" x14ac:dyDescent="0.25">
      <c r="B8" t="s">
        <v>40</v>
      </c>
    </row>
    <row r="9" spans="2:6" x14ac:dyDescent="0.25">
      <c r="B9" t="s">
        <v>41</v>
      </c>
    </row>
    <row r="10" spans="2:6" x14ac:dyDescent="0.25">
      <c r="B10" t="s">
        <v>42</v>
      </c>
    </row>
    <row r="12" spans="2:6" x14ac:dyDescent="0.25">
      <c r="B12" t="s">
        <v>43</v>
      </c>
    </row>
    <row r="14" spans="2:6" x14ac:dyDescent="0.25">
      <c r="B14" t="s">
        <v>44</v>
      </c>
    </row>
    <row r="15" spans="2:6" x14ac:dyDescent="0.25">
      <c r="B15" t="s">
        <v>45</v>
      </c>
    </row>
    <row r="16" spans="2:6" x14ac:dyDescent="0.25">
      <c r="B16" t="s">
        <v>46</v>
      </c>
      <c r="C16" s="2"/>
      <c r="D16" s="2"/>
      <c r="E16" s="2"/>
      <c r="F16" s="2"/>
    </row>
    <row r="17" spans="2:6" x14ac:dyDescent="0.25">
      <c r="C17" s="2"/>
      <c r="D17" s="2"/>
      <c r="E17" s="2"/>
      <c r="F17" s="2"/>
    </row>
    <row r="18" spans="2:6" x14ac:dyDescent="0.25">
      <c r="B18" t="s">
        <v>47</v>
      </c>
      <c r="C18" s="2"/>
      <c r="D18" s="2"/>
      <c r="E18" s="2"/>
      <c r="F18" s="2"/>
    </row>
    <row r="19" spans="2:6" x14ac:dyDescent="0.25">
      <c r="B19" t="s">
        <v>45</v>
      </c>
      <c r="C19" s="2"/>
      <c r="D19" s="2"/>
      <c r="E19" s="2"/>
      <c r="F19" s="2"/>
    </row>
    <row r="20" spans="2:6" x14ac:dyDescent="0.25">
      <c r="B20" t="s">
        <v>46</v>
      </c>
      <c r="C20" s="2"/>
      <c r="D20" s="2"/>
      <c r="E20" s="2"/>
      <c r="F20" s="2"/>
    </row>
    <row r="21" spans="2:6" x14ac:dyDescent="0.25">
      <c r="C21" s="2"/>
      <c r="D21" s="2"/>
      <c r="E21" s="2"/>
      <c r="F21" s="2"/>
    </row>
    <row r="22" spans="2:6" x14ac:dyDescent="0.25">
      <c r="B22" s="2" t="s">
        <v>48</v>
      </c>
      <c r="C22" s="3" t="s">
        <v>49</v>
      </c>
      <c r="D22" s="3" t="s">
        <v>50</v>
      </c>
      <c r="E22" s="2"/>
      <c r="F22" s="2"/>
    </row>
    <row r="23" spans="2:6" x14ac:dyDescent="0.25">
      <c r="B23" t="s">
        <v>51</v>
      </c>
      <c r="C23" s="4">
        <v>5</v>
      </c>
      <c r="D23" s="4">
        <v>4</v>
      </c>
      <c r="E23" s="2"/>
      <c r="F23" s="2"/>
    </row>
    <row r="24" spans="2:6" x14ac:dyDescent="0.25">
      <c r="B24" t="s">
        <v>52</v>
      </c>
      <c r="C24" s="4">
        <v>5.5E-2</v>
      </c>
      <c r="D24" s="4">
        <v>7.8799999999999995E-2</v>
      </c>
      <c r="E24" s="2"/>
      <c r="F24" s="2"/>
    </row>
    <row r="25" spans="2:6" x14ac:dyDescent="0.25">
      <c r="B25" t="s">
        <v>53</v>
      </c>
      <c r="C25" s="4">
        <v>100</v>
      </c>
      <c r="D25" s="4">
        <v>100</v>
      </c>
      <c r="E25" s="2"/>
      <c r="F25" s="2"/>
    </row>
    <row r="26" spans="2:6" x14ac:dyDescent="0.25">
      <c r="B26" s="2"/>
      <c r="C26" s="2"/>
      <c r="D26" s="2"/>
      <c r="E26" s="2"/>
      <c r="F26" s="2"/>
    </row>
    <row r="27" spans="2:6" x14ac:dyDescent="0.25">
      <c r="B27" s="2" t="s">
        <v>54</v>
      </c>
      <c r="C27" s="10" t="s">
        <v>55</v>
      </c>
      <c r="D27" s="3" t="s">
        <v>56</v>
      </c>
      <c r="E27" s="11" t="s">
        <v>57</v>
      </c>
      <c r="F27" s="11" t="s">
        <v>58</v>
      </c>
    </row>
    <row r="28" spans="2:6" x14ac:dyDescent="0.25">
      <c r="B28" s="12">
        <v>1</v>
      </c>
      <c r="C28" s="13">
        <v>0</v>
      </c>
      <c r="D28" s="14">
        <v>2.620563176001528E-2</v>
      </c>
      <c r="E28" s="7">
        <f>1/(1+D28)^B28</f>
        <v>0.97446356660987066</v>
      </c>
      <c r="F28" s="7">
        <f>B28*(1+D28)^(-B28-1)</f>
        <v>0.94957924265002991</v>
      </c>
    </row>
    <row r="29" spans="2:6" x14ac:dyDescent="0.25">
      <c r="B29" s="12">
        <v>2</v>
      </c>
      <c r="C29" s="13">
        <v>25033.180824479572</v>
      </c>
      <c r="D29" s="14">
        <v>2.7705631760015281E-2</v>
      </c>
      <c r="E29" s="7">
        <f>1/(1+D29)^B29</f>
        <v>0.94680932616282698</v>
      </c>
      <c r="F29" s="7">
        <f>B29*(1+D29)^(-B29-1)</f>
        <v>1.8425691110427254</v>
      </c>
    </row>
    <row r="30" spans="2:6" x14ac:dyDescent="0.25">
      <c r="B30" s="12">
        <v>3</v>
      </c>
      <c r="C30" s="13">
        <v>45033.180824479568</v>
      </c>
      <c r="D30" s="14">
        <v>2.9205631760015283E-2</v>
      </c>
      <c r="E30" s="7">
        <f>1/(1+D30)^B30</f>
        <v>0.91726228717855807</v>
      </c>
      <c r="F30" s="7">
        <f>B30*(1+D30)^(-B30-1)</f>
        <v>2.6736997705987298</v>
      </c>
    </row>
    <row r="31" spans="2:6" x14ac:dyDescent="0.25">
      <c r="B31" s="12">
        <v>4</v>
      </c>
      <c r="C31" s="13">
        <v>55033.180824479568</v>
      </c>
      <c r="D31" s="14">
        <v>3.0705631760015284E-2</v>
      </c>
      <c r="E31" s="7">
        <f>1/(1+D31)^B31</f>
        <v>0.88605647555971812</v>
      </c>
      <c r="F31" s="7">
        <f>B31*(1+D31)^(-B31-1)</f>
        <v>3.4386402800446652</v>
      </c>
    </row>
    <row r="32" spans="2:6" x14ac:dyDescent="0.25">
      <c r="B32" s="12">
        <v>5</v>
      </c>
      <c r="C32" s="13">
        <v>65033.180824479568</v>
      </c>
      <c r="D32" s="14">
        <v>3.2205631760015285E-2</v>
      </c>
      <c r="E32" s="7">
        <f>1/(1+D32)^B32</f>
        <v>0.85343191286508524</v>
      </c>
      <c r="F32" s="7">
        <f>B32*(1+D32)^(-B32-1)</f>
        <v>4.1340208123544979</v>
      </c>
    </row>
    <row r="33" spans="2:7" x14ac:dyDescent="0.25">
      <c r="C33" s="15"/>
      <c r="D33" s="15"/>
      <c r="E33" s="15"/>
    </row>
    <row r="34" spans="2:7" x14ac:dyDescent="0.25">
      <c r="B34" s="2" t="s">
        <v>59</v>
      </c>
      <c r="C34" s="16">
        <v>2.9467555065257136E-2</v>
      </c>
    </row>
    <row r="36" spans="2:7" x14ac:dyDescent="0.25">
      <c r="B36" s="2" t="s">
        <v>60</v>
      </c>
      <c r="C36" s="2"/>
      <c r="D36" s="2"/>
    </row>
    <row r="37" spans="2:7" x14ac:dyDescent="0.25">
      <c r="B37" s="2" t="s">
        <v>54</v>
      </c>
      <c r="C37" s="3" t="s">
        <v>61</v>
      </c>
      <c r="D37" s="3" t="s">
        <v>62</v>
      </c>
      <c r="F37" t="s">
        <v>63</v>
      </c>
      <c r="G37" t="s">
        <v>64</v>
      </c>
    </row>
    <row r="38" spans="2:7" x14ac:dyDescent="0.25">
      <c r="B38" s="12">
        <v>1</v>
      </c>
      <c r="C38" s="8">
        <f>$C$25*$C$24</f>
        <v>5.5</v>
      </c>
      <c r="D38" s="8">
        <f>$D$25*$D$24</f>
        <v>7.88</v>
      </c>
      <c r="F38">
        <f>C38*E28</f>
        <v>5.3595496163542888</v>
      </c>
      <c r="G38">
        <f>D38*E28</f>
        <v>7.6787729048857809</v>
      </c>
    </row>
    <row r="39" spans="2:7" x14ac:dyDescent="0.25">
      <c r="B39" s="12">
        <v>2</v>
      </c>
      <c r="C39" s="8">
        <f t="shared" ref="C39:C41" si="0">$C$25*$C$24</f>
        <v>5.5</v>
      </c>
      <c r="D39" s="8">
        <f t="shared" ref="D39:D40" si="1">$D$25*$D$24</f>
        <v>7.88</v>
      </c>
      <c r="F39">
        <f t="shared" ref="F39:F42" si="2">C39*E29</f>
        <v>5.2074512938955486</v>
      </c>
      <c r="G39">
        <f t="shared" ref="G39:G42" si="3">D39*E29</f>
        <v>7.4608574901630762</v>
      </c>
    </row>
    <row r="40" spans="2:7" x14ac:dyDescent="0.25">
      <c r="B40" s="12">
        <v>3</v>
      </c>
      <c r="C40" s="8">
        <f t="shared" si="0"/>
        <v>5.5</v>
      </c>
      <c r="D40" s="8">
        <f t="shared" si="1"/>
        <v>7.88</v>
      </c>
      <c r="F40">
        <f t="shared" si="2"/>
        <v>5.0449425794820693</v>
      </c>
      <c r="G40">
        <f t="shared" si="3"/>
        <v>7.2280268229670375</v>
      </c>
    </row>
    <row r="41" spans="2:7" x14ac:dyDescent="0.25">
      <c r="B41" s="12">
        <v>4</v>
      </c>
      <c r="C41" s="8">
        <f t="shared" si="0"/>
        <v>5.5</v>
      </c>
      <c r="D41" s="8">
        <f>D25+D40</f>
        <v>107.88</v>
      </c>
      <c r="F41">
        <f t="shared" si="2"/>
        <v>4.8733106155784496</v>
      </c>
      <c r="G41">
        <f t="shared" si="3"/>
        <v>95.587772583382389</v>
      </c>
    </row>
    <row r="42" spans="2:7" x14ac:dyDescent="0.25">
      <c r="B42" s="12">
        <v>5</v>
      </c>
      <c r="C42" s="8">
        <f>C25+C41</f>
        <v>105.5</v>
      </c>
      <c r="D42" s="8">
        <v>0</v>
      </c>
      <c r="F42">
        <f t="shared" si="2"/>
        <v>90.037066807266498</v>
      </c>
      <c r="G42">
        <f t="shared" si="3"/>
        <v>0</v>
      </c>
    </row>
    <row r="44" spans="2:7" x14ac:dyDescent="0.25">
      <c r="B44" s="2" t="s">
        <v>65</v>
      </c>
      <c r="C44" s="3" t="s">
        <v>66</v>
      </c>
      <c r="D44" s="3" t="s">
        <v>67</v>
      </c>
      <c r="E44" s="12"/>
    </row>
    <row r="45" spans="2:7" x14ac:dyDescent="0.25">
      <c r="B45" t="s">
        <v>61</v>
      </c>
      <c r="C45" s="8">
        <f>SUMPRODUCT(C38:C42,E28:E32)</f>
        <v>110.52232091257686</v>
      </c>
      <c r="D45" s="8">
        <f>SUMPRODUCT(C38:C42,$F$28:$F$32)/C45</f>
        <v>4.3892842452247578</v>
      </c>
    </row>
    <row r="46" spans="2:7" x14ac:dyDescent="0.25">
      <c r="B46" t="s">
        <v>62</v>
      </c>
      <c r="C46" s="8">
        <f>SUMPRODUCT(D38:D42,E28:E32)</f>
        <v>117.95542980139828</v>
      </c>
      <c r="D46" s="8">
        <f>SUMPRODUCT(D38:D42,$F$28:$F$32)/C46</f>
        <v>3.5100664490625024</v>
      </c>
    </row>
    <row r="47" spans="2:7" x14ac:dyDescent="0.25">
      <c r="B47" t="s">
        <v>68</v>
      </c>
      <c r="C47" s="8">
        <f>SUMPRODUCT(C28:C32,E28:E32)</f>
        <v>169272.78566104104</v>
      </c>
      <c r="D47" s="8">
        <f>SUMPRODUCT(C28:C32,$F$28:$F$32)/C47</f>
        <v>3.6900107946051448</v>
      </c>
    </row>
    <row r="49" spans="2:5" x14ac:dyDescent="0.25">
      <c r="B49" s="2" t="s">
        <v>69</v>
      </c>
      <c r="C49" s="3" t="s">
        <v>70</v>
      </c>
    </row>
    <row r="50" spans="2:5" x14ac:dyDescent="0.25">
      <c r="B50" t="s">
        <v>61</v>
      </c>
      <c r="C50" s="8">
        <f>-(C47*(D46-D47))/(C45*(D45-D46))</f>
        <v>313.45765420487839</v>
      </c>
    </row>
    <row r="51" spans="2:5" x14ac:dyDescent="0.25">
      <c r="B51" t="s">
        <v>62</v>
      </c>
      <c r="C51" s="8">
        <f>C47*(D45-D47)/(C46*(D45-D46))</f>
        <v>1141.3524450479345</v>
      </c>
    </row>
    <row r="53" spans="2:5" x14ac:dyDescent="0.25">
      <c r="B53" t="s">
        <v>71</v>
      </c>
      <c r="C53" s="8">
        <f>C50*C45+C51*C46</f>
        <v>169272.78566104104</v>
      </c>
    </row>
    <row r="54" spans="2:5" x14ac:dyDescent="0.25">
      <c r="B54" t="s">
        <v>72</v>
      </c>
      <c r="C54" s="8">
        <f>D47</f>
        <v>3.6900107946051448</v>
      </c>
    </row>
    <row r="56" spans="2:5" x14ac:dyDescent="0.25">
      <c r="B56" s="2" t="s">
        <v>65</v>
      </c>
      <c r="C56" s="3" t="s">
        <v>73</v>
      </c>
      <c r="D56" s="3" t="s">
        <v>74</v>
      </c>
    </row>
    <row r="57" spans="2:5" x14ac:dyDescent="0.25">
      <c r="B57" t="s">
        <v>68</v>
      </c>
      <c r="C57" s="8">
        <f>-C34*C47*D47</f>
        <v>-18405.977283070355</v>
      </c>
      <c r="D57" s="8">
        <f>D72</f>
        <v>-17143.170327714441</v>
      </c>
    </row>
    <row r="58" spans="2:5" x14ac:dyDescent="0.25">
      <c r="B58" t="s">
        <v>69</v>
      </c>
      <c r="C58" s="8">
        <f>-C34*C53*C54</f>
        <v>-18405.977283070355</v>
      </c>
      <c r="D58" s="8">
        <f>D73</f>
        <v>-17149.069123506953</v>
      </c>
    </row>
    <row r="61" spans="2:5" x14ac:dyDescent="0.25">
      <c r="B61" s="7" t="s">
        <v>75</v>
      </c>
      <c r="C61" s="7"/>
      <c r="D61" s="7"/>
      <c r="E61" s="15"/>
    </row>
    <row r="62" spans="2:5" x14ac:dyDescent="0.25">
      <c r="B62" s="7" t="s">
        <v>54</v>
      </c>
      <c r="C62" s="7" t="s">
        <v>56</v>
      </c>
      <c r="D62" s="7" t="s">
        <v>57</v>
      </c>
    </row>
    <row r="63" spans="2:5" x14ac:dyDescent="0.25">
      <c r="B63" s="7">
        <v>1</v>
      </c>
      <c r="C63" s="7">
        <f>D28+$C$34</f>
        <v>5.5673186825272419E-2</v>
      </c>
      <c r="D63" s="7">
        <f>1/(1+C63)^B63</f>
        <v>0.94726285793740916</v>
      </c>
    </row>
    <row r="64" spans="2:5" x14ac:dyDescent="0.25">
      <c r="B64" s="7">
        <v>2</v>
      </c>
      <c r="C64" s="7">
        <f>D29+$C$34</f>
        <v>5.7173186825272421E-2</v>
      </c>
      <c r="D64" s="7">
        <f>1/(1+C64)^B64</f>
        <v>0.89476239001942004</v>
      </c>
    </row>
    <row r="65" spans="2:4" x14ac:dyDescent="0.25">
      <c r="B65" s="7">
        <v>3</v>
      </c>
      <c r="C65" s="7">
        <f>D30+$C$34</f>
        <v>5.8673186825272422E-2</v>
      </c>
      <c r="D65" s="7">
        <f>1/(1+C65)^B65</f>
        <v>0.84278007344209005</v>
      </c>
    </row>
    <row r="66" spans="2:4" x14ac:dyDescent="0.25">
      <c r="B66" s="7">
        <v>4</v>
      </c>
      <c r="C66" s="7">
        <f>D31+$C$34</f>
        <v>6.0173186825272423E-2</v>
      </c>
      <c r="D66" s="7">
        <f>1/(1+C66)^B66</f>
        <v>0.79157621353006102</v>
      </c>
    </row>
    <row r="67" spans="2:4" x14ac:dyDescent="0.25">
      <c r="B67" s="7">
        <v>5</v>
      </c>
      <c r="C67" s="7">
        <f>D32+$C$34</f>
        <v>6.1673186825272425E-2</v>
      </c>
      <c r="D67" s="7">
        <f>1/(1+C67)^B67</f>
        <v>0.74138834483604965</v>
      </c>
    </row>
    <row r="68" spans="2:4" x14ac:dyDescent="0.25">
      <c r="B68" s="7"/>
      <c r="C68" s="7"/>
      <c r="D68" s="7"/>
    </row>
    <row r="69" spans="2:4" x14ac:dyDescent="0.25">
      <c r="B69" s="7" t="s">
        <v>65</v>
      </c>
      <c r="C69" s="7" t="s">
        <v>66</v>
      </c>
      <c r="D69" s="7" t="s">
        <v>76</v>
      </c>
    </row>
    <row r="70" spans="2:4" x14ac:dyDescent="0.25">
      <c r="B70" s="7" t="s">
        <v>61</v>
      </c>
      <c r="C70" s="7">
        <f>SUMPRODUCT(C38:C42,$D$63:$D$67)</f>
        <v>97.336568822312628</v>
      </c>
      <c r="D70" s="7">
        <f>C70-C45</f>
        <v>-13.185752090264231</v>
      </c>
    </row>
    <row r="71" spans="2:4" x14ac:dyDescent="0.25">
      <c r="B71" s="7" t="s">
        <v>62</v>
      </c>
      <c r="C71" s="7">
        <f>SUMPRODUCT(D38:D42,$D$63:$D$67)</f>
        <v>106.55150784824646</v>
      </c>
      <c r="D71" s="7">
        <f t="shared" ref="D71:D72" si="4">C71-C46</f>
        <v>-11.403921953151823</v>
      </c>
    </row>
    <row r="72" spans="2:4" x14ac:dyDescent="0.25">
      <c r="B72" s="7" t="s">
        <v>68</v>
      </c>
      <c r="C72" s="7">
        <f>SUMPRODUCT(C28:C32,$D$63:$D$67)</f>
        <v>152129.6153333266</v>
      </c>
      <c r="D72" s="7">
        <f t="shared" si="4"/>
        <v>-17143.170327714441</v>
      </c>
    </row>
    <row r="73" spans="2:4" x14ac:dyDescent="0.25">
      <c r="B73" s="7" t="s">
        <v>69</v>
      </c>
      <c r="C73" s="7">
        <f>C50*C70+C51*C71</f>
        <v>152123.71653753408</v>
      </c>
      <c r="D73" s="7">
        <f>C73-C53</f>
        <v>-17149.06912350695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A104DD-5B64-4A02-930C-4D673DFCFD76}">
  <dimension ref="B2:H56"/>
  <sheetViews>
    <sheetView tabSelected="1" workbookViewId="0">
      <selection activeCell="F30" sqref="F30"/>
    </sheetView>
  </sheetViews>
  <sheetFormatPr defaultRowHeight="15" x14ac:dyDescent="0.25"/>
  <cols>
    <col min="2" max="2" width="31.5703125" customWidth="1"/>
    <col min="3" max="3" width="20.5703125" bestFit="1" customWidth="1"/>
    <col min="4" max="4" width="17" bestFit="1" customWidth="1"/>
    <col min="5" max="5" width="15.7109375" bestFit="1" customWidth="1"/>
  </cols>
  <sheetData>
    <row r="2" spans="2:8" ht="20.25" thickBot="1" x14ac:dyDescent="0.35">
      <c r="B2" s="1" t="s">
        <v>77</v>
      </c>
    </row>
    <row r="3" spans="2:8" ht="15.75" thickTop="1" x14ac:dyDescent="0.25">
      <c r="B3" t="s">
        <v>78</v>
      </c>
    </row>
    <row r="4" spans="2:8" x14ac:dyDescent="0.25">
      <c r="B4" t="s">
        <v>79</v>
      </c>
    </row>
    <row r="6" spans="2:8" x14ac:dyDescent="0.25">
      <c r="B6" t="s">
        <v>20</v>
      </c>
      <c r="C6" s="4">
        <v>1.3</v>
      </c>
    </row>
    <row r="7" spans="2:8" x14ac:dyDescent="0.25">
      <c r="B7" t="s">
        <v>22</v>
      </c>
      <c r="C7" s="4">
        <v>0.9</v>
      </c>
    </row>
    <row r="8" spans="2:8" x14ac:dyDescent="0.25">
      <c r="B8" t="s">
        <v>80</v>
      </c>
      <c r="C8" s="4">
        <v>7.0000000000000007E-2</v>
      </c>
    </row>
    <row r="10" spans="2:8" x14ac:dyDescent="0.25">
      <c r="B10" s="2" t="s">
        <v>81</v>
      </c>
      <c r="C10" s="2"/>
      <c r="D10" s="2"/>
      <c r="E10" s="2"/>
      <c r="F10" s="2"/>
      <c r="G10" s="2"/>
      <c r="H10" s="2"/>
    </row>
    <row r="11" spans="2:8" x14ac:dyDescent="0.25">
      <c r="B11" s="2" t="s">
        <v>82</v>
      </c>
      <c r="C11" s="2">
        <v>0</v>
      </c>
      <c r="D11" s="2">
        <v>1</v>
      </c>
      <c r="E11" s="2">
        <v>2</v>
      </c>
      <c r="F11" s="2">
        <v>3</v>
      </c>
      <c r="G11" s="2">
        <v>4</v>
      </c>
      <c r="H11" s="2">
        <v>5</v>
      </c>
    </row>
    <row r="12" spans="2:8" x14ac:dyDescent="0.25">
      <c r="B12" s="17">
        <v>5</v>
      </c>
      <c r="H12" s="8">
        <f>G13*$C$6</f>
        <v>0.25990510000000006</v>
      </c>
    </row>
    <row r="13" spans="2:8" x14ac:dyDescent="0.25">
      <c r="B13" s="17">
        <v>4</v>
      </c>
      <c r="G13" s="8">
        <f>F14*$C$6</f>
        <v>0.19992700000000005</v>
      </c>
      <c r="H13" s="8">
        <f t="shared" ref="H13:H16" si="0">G13*$C$7</f>
        <v>0.17993430000000005</v>
      </c>
    </row>
    <row r="14" spans="2:8" x14ac:dyDescent="0.25">
      <c r="B14" s="17">
        <v>3</v>
      </c>
      <c r="F14" s="8">
        <f>E15*$C$6</f>
        <v>0.15379000000000004</v>
      </c>
      <c r="G14" s="8">
        <f t="shared" ref="G14:G16" si="1">F14*$C$7</f>
        <v>0.13841100000000003</v>
      </c>
      <c r="H14" s="8">
        <f t="shared" si="0"/>
        <v>0.12456990000000004</v>
      </c>
    </row>
    <row r="15" spans="2:8" x14ac:dyDescent="0.25">
      <c r="B15" s="17">
        <v>2</v>
      </c>
      <c r="E15" s="8">
        <f>D16*$C$6</f>
        <v>0.11830000000000002</v>
      </c>
      <c r="F15" s="8">
        <f t="shared" ref="F15:F16" si="2">E15*$C$7</f>
        <v>0.10647000000000002</v>
      </c>
      <c r="G15" s="8">
        <f t="shared" si="1"/>
        <v>9.5823000000000019E-2</v>
      </c>
      <c r="H15" s="8">
        <f t="shared" si="0"/>
        <v>8.6240700000000017E-2</v>
      </c>
    </row>
    <row r="16" spans="2:8" x14ac:dyDescent="0.25">
      <c r="B16" s="17">
        <v>1</v>
      </c>
      <c r="D16" s="8">
        <f>C17*$C$6</f>
        <v>9.1000000000000011E-2</v>
      </c>
      <c r="E16" s="8">
        <f t="shared" ref="E16:H17" si="3">D16*$C$7</f>
        <v>8.1900000000000014E-2</v>
      </c>
      <c r="F16" s="8">
        <f t="shared" si="2"/>
        <v>7.3710000000000012E-2</v>
      </c>
      <c r="G16" s="8">
        <f t="shared" si="1"/>
        <v>6.6339000000000009E-2</v>
      </c>
      <c r="H16" s="8">
        <f t="shared" si="0"/>
        <v>5.9705100000000011E-2</v>
      </c>
    </row>
    <row r="17" spans="2:8" x14ac:dyDescent="0.25">
      <c r="B17" s="17">
        <v>0</v>
      </c>
      <c r="C17" s="8">
        <f>C8</f>
        <v>7.0000000000000007E-2</v>
      </c>
      <c r="D17" s="8">
        <f>C17*$C$7</f>
        <v>6.3000000000000014E-2</v>
      </c>
      <c r="E17" s="8">
        <f t="shared" si="3"/>
        <v>5.6700000000000014E-2</v>
      </c>
      <c r="F17" s="8">
        <f t="shared" si="3"/>
        <v>5.1030000000000013E-2</v>
      </c>
      <c r="G17" s="8">
        <f t="shared" si="3"/>
        <v>4.5927000000000009E-2</v>
      </c>
      <c r="H17" s="8">
        <f t="shared" si="3"/>
        <v>4.1334300000000011E-2</v>
      </c>
    </row>
    <row r="19" spans="2:8" x14ac:dyDescent="0.25">
      <c r="B19" s="2" t="s">
        <v>83</v>
      </c>
      <c r="C19" s="2"/>
      <c r="D19" s="2"/>
      <c r="E19" s="2"/>
      <c r="F19" s="2"/>
      <c r="G19" s="2"/>
      <c r="H19" s="2"/>
    </row>
    <row r="20" spans="2:8" x14ac:dyDescent="0.25">
      <c r="B20" s="2" t="s">
        <v>82</v>
      </c>
      <c r="C20" s="2">
        <v>0</v>
      </c>
      <c r="D20" s="2">
        <v>1</v>
      </c>
      <c r="E20" s="2">
        <v>2</v>
      </c>
      <c r="F20" s="2">
        <v>3</v>
      </c>
      <c r="G20" s="2">
        <v>4</v>
      </c>
      <c r="H20" s="2">
        <v>5</v>
      </c>
    </row>
    <row r="21" spans="2:8" x14ac:dyDescent="0.25">
      <c r="B21" s="17">
        <v>5</v>
      </c>
      <c r="H21" s="8">
        <f>1/2 * 1/(1+G13) * G22</f>
        <v>1.7290261923188648E-2</v>
      </c>
    </row>
    <row r="22" spans="2:8" x14ac:dyDescent="0.25">
      <c r="B22" s="17">
        <v>4</v>
      </c>
      <c r="G22" s="8">
        <f>1/2 * 1/(1+F14) * F23</f>
        <v>4.1494104237411969E-2</v>
      </c>
      <c r="H22" s="8">
        <f>1/2 * (G22*1/(1+G13)+G23*1/(1+G14))</f>
        <v>9.4322932454973127E-2</v>
      </c>
    </row>
    <row r="23" spans="2:8" x14ac:dyDescent="0.25">
      <c r="B23" s="17">
        <v>3</v>
      </c>
      <c r="F23" s="8">
        <f>1/2 * 1/(1+E15) * E24</f>
        <v>9.575096505616712E-2</v>
      </c>
      <c r="G23" s="8">
        <f>1/2 * (F23*1/(1+F14)+F24*1/(1+F15))</f>
        <v>0.1753896789855186</v>
      </c>
      <c r="H23" s="8">
        <f>1/2 * (G23*1/(1+G14)+G24*1/(1+G15))</f>
        <v>0.20283706384304986</v>
      </c>
    </row>
    <row r="24" spans="2:8" x14ac:dyDescent="0.25">
      <c r="B24" s="17">
        <v>2</v>
      </c>
      <c r="E24" s="8">
        <f>1/2 * 1/(1+D16) * D25</f>
        <v>0.21415660844462339</v>
      </c>
      <c r="F24" s="8">
        <f>1/2 * (E24*1/(1+E15)+E25*1/(1+E16))</f>
        <v>0.29630287318307513</v>
      </c>
      <c r="G24" s="8">
        <f>1/2 * (F24*1/(1+F15)+F25*1/(1+F16))</f>
        <v>0.27571869538306154</v>
      </c>
      <c r="H24" s="8">
        <f>1/2 * (G24*1/(1+G15)+G25*1/(1+G16))</f>
        <v>0.21550349462692603</v>
      </c>
    </row>
    <row r="25" spans="2:8" x14ac:dyDescent="0.25">
      <c r="B25" s="17">
        <v>1</v>
      </c>
      <c r="D25" s="8">
        <f>1/2 * 1/(1+C17) * C26</f>
        <v>0.46728971962616822</v>
      </c>
      <c r="E25" s="8">
        <f>1/2 * (D25*1/(1+D16)+D26*1/(1+D17))</f>
        <v>0.43395421880500357</v>
      </c>
      <c r="F25" s="8">
        <f>1/2 * (E25*1/(1+E16)+E26*1/(1+E17))</f>
        <v>0.30455380571391483</v>
      </c>
      <c r="G25" s="8">
        <f>1/2 * (F25*1/(1+F16)+F26*1/(1+F17))</f>
        <v>0.19129929999568046</v>
      </c>
      <c r="H25" s="8">
        <f>1/2 * (G25*1/(1+G16)+G26*1/(1+G17))</f>
        <v>0.11335093330810636</v>
      </c>
    </row>
    <row r="26" spans="2:8" x14ac:dyDescent="0.25">
      <c r="B26" s="17">
        <v>0</v>
      </c>
      <c r="C26" s="18">
        <v>1</v>
      </c>
      <c r="D26" s="18">
        <f>1/2 * 1/(1+C17) * C26</f>
        <v>0.46728971962616822</v>
      </c>
      <c r="E26" s="18">
        <f t="shared" ref="E26:H26" si="4">1/2 * 1/(1+D17) * D26</f>
        <v>0.21979761036038017</v>
      </c>
      <c r="F26" s="18">
        <f t="shared" si="4"/>
        <v>0.1040018975870068</v>
      </c>
      <c r="G26" s="18">
        <f t="shared" si="4"/>
        <v>4.9476179360725576E-2</v>
      </c>
      <c r="H26" s="18">
        <f t="shared" si="4"/>
        <v>2.3651831992445731E-2</v>
      </c>
    </row>
    <row r="27" spans="2:8" x14ac:dyDescent="0.25">
      <c r="B27" s="19" t="s">
        <v>84</v>
      </c>
      <c r="C27" s="20">
        <f>100*SUM(C21:C26)</f>
        <v>100</v>
      </c>
      <c r="D27" s="20">
        <f t="shared" ref="D27:H27" si="5">100*SUM(D21:D26)</f>
        <v>93.45794392523365</v>
      </c>
      <c r="E27" s="20">
        <f t="shared" si="5"/>
        <v>86.790843761000716</v>
      </c>
      <c r="F27" s="20">
        <f t="shared" si="5"/>
        <v>80.060954154016386</v>
      </c>
      <c r="G27" s="20">
        <f>100*SUM(G21:G26)</f>
        <v>73.337795796239817</v>
      </c>
      <c r="H27" s="20">
        <f t="shared" si="5"/>
        <v>66.695651814868981</v>
      </c>
    </row>
    <row r="28" spans="2:8" x14ac:dyDescent="0.25">
      <c r="B28" s="2" t="s">
        <v>85</v>
      </c>
      <c r="D28" s="8">
        <f>($C$27/D27)^(1/D20)-1</f>
        <v>6.999999999999984E-2</v>
      </c>
      <c r="E28" s="8">
        <f>($C$27/E27)^(1/E20)-1</f>
        <v>7.3403593206677442E-2</v>
      </c>
      <c r="F28" s="8">
        <f>($C$27/F27)^(1/F20)-1</f>
        <v>7.6943896936002121E-2</v>
      </c>
      <c r="G28" s="8">
        <f>($C$27/G27)^(1/G20)-1</f>
        <v>8.0607647616156797E-2</v>
      </c>
      <c r="H28" s="8">
        <f>($C$27/H27)^(1/H20)-1</f>
        <v>8.4377495064714259E-2</v>
      </c>
    </row>
    <row r="30" spans="2:8" x14ac:dyDescent="0.25">
      <c r="B30" s="2" t="s">
        <v>54</v>
      </c>
      <c r="C30" s="3" t="s">
        <v>56</v>
      </c>
    </row>
    <row r="31" spans="2:8" x14ac:dyDescent="0.25">
      <c r="B31" s="12">
        <v>1</v>
      </c>
      <c r="C31" s="21">
        <f t="array" ref="C31:C35">TRANSPOSE(D28:H28)</f>
        <v>6.999999999999984E-2</v>
      </c>
    </row>
    <row r="32" spans="2:8" x14ac:dyDescent="0.25">
      <c r="B32" s="12">
        <v>2</v>
      </c>
      <c r="C32" s="21">
        <v>7.3403593206677442E-2</v>
      </c>
    </row>
    <row r="33" spans="2:7" x14ac:dyDescent="0.25">
      <c r="B33" s="12">
        <v>3</v>
      </c>
      <c r="C33" s="21">
        <v>7.6943896936002121E-2</v>
      </c>
    </row>
    <row r="34" spans="2:7" x14ac:dyDescent="0.25">
      <c r="B34" s="12">
        <v>4</v>
      </c>
      <c r="C34" s="21">
        <v>8.0607647616156797E-2</v>
      </c>
    </row>
    <row r="35" spans="2:7" x14ac:dyDescent="0.25">
      <c r="B35" s="12">
        <v>5</v>
      </c>
      <c r="C35" s="21">
        <v>8.4377495064714259E-2</v>
      </c>
    </row>
    <row r="39" spans="2:7" x14ac:dyDescent="0.25">
      <c r="B39" s="2" t="s">
        <v>119</v>
      </c>
    </row>
    <row r="40" spans="2:7" x14ac:dyDescent="0.25">
      <c r="C40" s="2"/>
      <c r="E40">
        <v>1</v>
      </c>
    </row>
    <row r="41" spans="2:7" x14ac:dyDescent="0.25">
      <c r="D41">
        <f>(0.5*E40+0.5*E41)/(1+D16)</f>
        <v>0.91659028414298815</v>
      </c>
      <c r="E41">
        <v>1</v>
      </c>
    </row>
    <row r="42" spans="2:7" x14ac:dyDescent="0.25">
      <c r="C42">
        <f>(0.5*D41+0.5*D42)/(1+C17)</f>
        <v>0.86790843761000702</v>
      </c>
      <c r="D42">
        <f>(0.5*E41+0.5*E42)/(1+D17)</f>
        <v>0.94073377234242717</v>
      </c>
      <c r="E42">
        <v>1</v>
      </c>
    </row>
    <row r="44" spans="2:7" x14ac:dyDescent="0.25">
      <c r="C44" s="2" t="s">
        <v>121</v>
      </c>
      <c r="D44">
        <f>(1/C42)^(1/2)-1</f>
        <v>7.3403593206677664E-2</v>
      </c>
    </row>
    <row r="47" spans="2:7" x14ac:dyDescent="0.25">
      <c r="G47">
        <v>1</v>
      </c>
    </row>
    <row r="48" spans="2:7" x14ac:dyDescent="0.25">
      <c r="F48">
        <f>(0.5*G47+0.5*G48)/(1+F14)</f>
        <v>0.86670884649719615</v>
      </c>
      <c r="G48">
        <v>1</v>
      </c>
    </row>
    <row r="49" spans="3:7" x14ac:dyDescent="0.25">
      <c r="E49">
        <f>(0.5*F48+0.5*F49)/(1+E15)</f>
        <v>0.79159613473940682</v>
      </c>
      <c r="F49">
        <f>(0.5*G48+0.5*G49)/(1+F15)</f>
        <v>0.90377506846096134</v>
      </c>
      <c r="G49">
        <v>1</v>
      </c>
    </row>
    <row r="50" spans="3:7" x14ac:dyDescent="0.25">
      <c r="D50">
        <f>(0.5*E49+0.5*E50)/(1+D16)</f>
        <v>0.75146614270267154</v>
      </c>
      <c r="E50">
        <f>(0.5*F49+0.5*F50)/(1+E16)</f>
        <v>0.84810298863782252</v>
      </c>
      <c r="F50">
        <f>(0.5*G49+0.5*G50)/(1+F16)</f>
        <v>0.93135017835355915</v>
      </c>
      <c r="G50">
        <v>1</v>
      </c>
    </row>
    <row r="51" spans="3:7" x14ac:dyDescent="0.25">
      <c r="C51">
        <f>(0.5*D50+0.5*D51)/(1+C17)</f>
        <v>0.73337795796239813</v>
      </c>
      <c r="D51">
        <f>(0.5*E50+0.5*E51)/(1+D17)</f>
        <v>0.81796268733686039</v>
      </c>
      <c r="E51">
        <f>(0.5*F50+0.5*F51)/(1+E17)</f>
        <v>0.89088568464034257</v>
      </c>
      <c r="F51">
        <f>(0.5*G50+0.5*G51)/(1+F17)</f>
        <v>0.95144762756534074</v>
      </c>
      <c r="G51">
        <v>1</v>
      </c>
    </row>
    <row r="53" spans="3:7" x14ac:dyDescent="0.25">
      <c r="C53" s="2" t="s">
        <v>120</v>
      </c>
      <c r="D53">
        <f>(1/C51)^(1/4)-1</f>
        <v>8.0607647616156797E-2</v>
      </c>
    </row>
    <row r="56" spans="3:7" x14ac:dyDescent="0.25">
      <c r="C56" s="2" t="s">
        <v>122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1B221-8EC7-40B3-A1EA-99D91CBD7AE1}">
  <dimension ref="B2:K52"/>
  <sheetViews>
    <sheetView topLeftCell="A24" workbookViewId="0">
      <selection activeCell="J25" sqref="J25"/>
    </sheetView>
  </sheetViews>
  <sheetFormatPr defaultRowHeight="15" x14ac:dyDescent="0.25"/>
  <cols>
    <col min="2" max="2" width="80.140625" customWidth="1"/>
    <col min="3" max="3" width="15.42578125" bestFit="1" customWidth="1"/>
    <col min="4" max="7" width="15.28515625" bestFit="1" customWidth="1"/>
    <col min="8" max="8" width="15.28515625" customWidth="1"/>
    <col min="9" max="9" width="13.42578125" customWidth="1"/>
    <col min="10" max="10" width="23.7109375" customWidth="1"/>
    <col min="11" max="11" width="16.85546875" customWidth="1"/>
    <col min="12" max="12" width="18.7109375" bestFit="1" customWidth="1"/>
  </cols>
  <sheetData>
    <row r="2" spans="2:2" ht="20.25" thickBot="1" x14ac:dyDescent="0.35">
      <c r="B2" s="1" t="s">
        <v>86</v>
      </c>
    </row>
    <row r="3" spans="2:2" ht="15.75" thickTop="1" x14ac:dyDescent="0.25">
      <c r="B3" t="s">
        <v>87</v>
      </c>
    </row>
    <row r="4" spans="2:2" x14ac:dyDescent="0.25">
      <c r="B4" t="s">
        <v>88</v>
      </c>
    </row>
    <row r="5" spans="2:2" x14ac:dyDescent="0.25">
      <c r="B5" t="s">
        <v>89</v>
      </c>
    </row>
    <row r="6" spans="2:2" x14ac:dyDescent="0.25">
      <c r="B6" t="s">
        <v>90</v>
      </c>
    </row>
    <row r="8" spans="2:2" x14ac:dyDescent="0.25">
      <c r="B8" t="s">
        <v>91</v>
      </c>
    </row>
    <row r="9" spans="2:2" x14ac:dyDescent="0.25">
      <c r="B9" t="s">
        <v>92</v>
      </c>
    </row>
    <row r="10" spans="2:2" x14ac:dyDescent="0.25">
      <c r="B10" t="s">
        <v>93</v>
      </c>
    </row>
    <row r="12" spans="2:2" x14ac:dyDescent="0.25">
      <c r="B12" t="s">
        <v>94</v>
      </c>
    </row>
    <row r="13" spans="2:2" x14ac:dyDescent="0.25">
      <c r="B13" t="s">
        <v>95</v>
      </c>
    </row>
    <row r="14" spans="2:2" x14ac:dyDescent="0.25">
      <c r="B14" t="s">
        <v>96</v>
      </c>
    </row>
    <row r="15" spans="2:2" x14ac:dyDescent="0.25">
      <c r="B15" t="s">
        <v>97</v>
      </c>
    </row>
    <row r="16" spans="2:2" x14ac:dyDescent="0.25">
      <c r="B16" t="s">
        <v>98</v>
      </c>
    </row>
    <row r="18" spans="2:3" x14ac:dyDescent="0.25">
      <c r="B18" s="22" t="s">
        <v>99</v>
      </c>
    </row>
    <row r="19" spans="2:3" x14ac:dyDescent="0.25">
      <c r="B19" s="22" t="s">
        <v>100</v>
      </c>
    </row>
    <row r="20" spans="2:3" x14ac:dyDescent="0.25">
      <c r="B20" s="22" t="s">
        <v>101</v>
      </c>
    </row>
    <row r="22" spans="2:3" x14ac:dyDescent="0.25">
      <c r="B22" s="2" t="s">
        <v>102</v>
      </c>
      <c r="C22" s="23">
        <v>5.4299999999999994E-2</v>
      </c>
    </row>
    <row r="24" spans="2:3" x14ac:dyDescent="0.25">
      <c r="B24" s="2" t="s">
        <v>103</v>
      </c>
      <c r="C24" s="4">
        <v>100000</v>
      </c>
    </row>
    <row r="26" spans="2:3" x14ac:dyDescent="0.25">
      <c r="B26" s="2" t="s">
        <v>54</v>
      </c>
      <c r="C26" s="2" t="s">
        <v>57</v>
      </c>
    </row>
    <row r="27" spans="2:3" x14ac:dyDescent="0.25">
      <c r="B27" s="12">
        <v>0</v>
      </c>
      <c r="C27" s="8">
        <f>1/(1+$C$22)^B27</f>
        <v>1</v>
      </c>
    </row>
    <row r="28" spans="2:3" x14ac:dyDescent="0.25">
      <c r="B28" s="12">
        <v>1</v>
      </c>
      <c r="C28" s="8">
        <f t="shared" ref="C28:C31" si="0">1/(1+$C$22)^B28</f>
        <v>0.9484966328369534</v>
      </c>
    </row>
    <row r="29" spans="2:3" x14ac:dyDescent="0.25">
      <c r="B29" s="12">
        <v>2</v>
      </c>
      <c r="C29" s="8">
        <f t="shared" si="0"/>
        <v>0.89964586250303835</v>
      </c>
    </row>
    <row r="30" spans="2:3" x14ac:dyDescent="0.25">
      <c r="B30" s="12">
        <v>3</v>
      </c>
      <c r="C30" s="8">
        <f t="shared" si="0"/>
        <v>0.85331107132982875</v>
      </c>
    </row>
    <row r="31" spans="2:3" x14ac:dyDescent="0.25">
      <c r="B31" s="12">
        <v>4</v>
      </c>
      <c r="C31" s="8">
        <f t="shared" si="0"/>
        <v>0.80936267791883576</v>
      </c>
    </row>
    <row r="33" spans="2:11" x14ac:dyDescent="0.25">
      <c r="B33" s="2" t="s">
        <v>104</v>
      </c>
      <c r="C33" s="2" t="s">
        <v>105</v>
      </c>
      <c r="D33" s="2" t="s">
        <v>106</v>
      </c>
      <c r="E33" s="2" t="s">
        <v>107</v>
      </c>
      <c r="F33" s="2" t="s">
        <v>108</v>
      </c>
      <c r="G33" s="2" t="s">
        <v>109</v>
      </c>
      <c r="H33" s="2" t="s">
        <v>110</v>
      </c>
      <c r="I33" s="2" t="s">
        <v>111</v>
      </c>
      <c r="J33" s="2" t="s">
        <v>112</v>
      </c>
      <c r="K33" s="2" t="s">
        <v>113</v>
      </c>
    </row>
    <row r="34" spans="2:11" x14ac:dyDescent="0.25">
      <c r="B34" s="12">
        <v>1</v>
      </c>
      <c r="C34" s="4">
        <v>35000</v>
      </c>
      <c r="D34" s="4">
        <v>20000</v>
      </c>
      <c r="E34" s="4">
        <v>25000</v>
      </c>
      <c r="F34" s="4">
        <v>20000</v>
      </c>
      <c r="G34" s="4">
        <v>10500</v>
      </c>
      <c r="H34" s="8" cm="1">
        <f t="array" ref="H34">MMULT(D34:G34,$C$28:$C$31)</f>
        <v>67025.608764059376</v>
      </c>
      <c r="I34" s="8">
        <f>H34-C34</f>
        <v>32025.608764059376</v>
      </c>
      <c r="J34" s="8">
        <v>0</v>
      </c>
      <c r="K34" s="8">
        <v>1</v>
      </c>
    </row>
    <row r="35" spans="2:11" x14ac:dyDescent="0.25">
      <c r="B35" s="12">
        <v>2</v>
      </c>
      <c r="C35" s="4">
        <v>81000</v>
      </c>
      <c r="D35" s="4">
        <v>30000</v>
      </c>
      <c r="E35" s="4">
        <v>40000</v>
      </c>
      <c r="F35" s="4">
        <v>50000</v>
      </c>
      <c r="G35" s="4">
        <v>60000</v>
      </c>
      <c r="H35" s="8" cm="1">
        <f t="array" ref="H35">MMULT(D35:G35,$C$28:$C$31)</f>
        <v>155668.04772685171</v>
      </c>
      <c r="I35" s="8" cm="1">
        <f t="array" ref="I35">-C35+MMULT(D35:G35,$C$28:$C$31)</f>
        <v>74668.047726851713</v>
      </c>
      <c r="J35" s="8">
        <v>1</v>
      </c>
      <c r="K35" s="8">
        <v>0</v>
      </c>
    </row>
    <row r="36" spans="2:11" x14ac:dyDescent="0.25">
      <c r="B36" s="12">
        <v>3</v>
      </c>
      <c r="C36" s="4">
        <v>5000</v>
      </c>
      <c r="D36" s="4">
        <v>5000</v>
      </c>
      <c r="E36" s="4">
        <v>4000</v>
      </c>
      <c r="F36" s="4">
        <v>3000</v>
      </c>
      <c r="G36" s="4">
        <v>2000</v>
      </c>
      <c r="H36" s="8" cm="1">
        <f t="array" ref="H36">MMULT(D36:G36,$C$28:$C$31)</f>
        <v>12519.725184024079</v>
      </c>
      <c r="I36" s="8" cm="1">
        <f t="array" ref="I36">-C36+MMULT(D36:G36,$C$28:$C$31)</f>
        <v>7519.7251840240788</v>
      </c>
      <c r="J36" s="8">
        <v>1</v>
      </c>
      <c r="K36" s="8">
        <v>1</v>
      </c>
    </row>
    <row r="37" spans="2:11" x14ac:dyDescent="0.25">
      <c r="B37" s="12">
        <v>4</v>
      </c>
      <c r="C37" s="4">
        <v>45000</v>
      </c>
      <c r="D37" s="4">
        <v>25000</v>
      </c>
      <c r="E37" s="4">
        <v>21000</v>
      </c>
      <c r="F37" s="4">
        <v>24000</v>
      </c>
      <c r="G37" s="4">
        <v>28000</v>
      </c>
      <c r="H37" s="8" cm="1">
        <f t="array" ref="H37">MMULT(D37:G37,$C$28:$C$31)</f>
        <v>85746.599627130941</v>
      </c>
      <c r="I37" s="8" cm="1">
        <f t="array" ref="I37">-C37+MMULT(D37:G37,$C$28:$C$31)</f>
        <v>40746.599627130941</v>
      </c>
      <c r="J37" s="8">
        <v>0</v>
      </c>
      <c r="K37" s="8">
        <v>1</v>
      </c>
    </row>
    <row r="38" spans="2:11" x14ac:dyDescent="0.25">
      <c r="B38" s="12">
        <v>5</v>
      </c>
      <c r="C38" s="4">
        <v>15000</v>
      </c>
      <c r="D38" s="4">
        <v>10000</v>
      </c>
      <c r="E38" s="4">
        <v>10000</v>
      </c>
      <c r="F38" s="4">
        <v>6000</v>
      </c>
      <c r="G38" s="4">
        <v>6000</v>
      </c>
      <c r="H38" s="8" cm="1">
        <f t="array" ref="H38">MMULT(D38:G38,$C$28:$C$31)</f>
        <v>28457.467448891904</v>
      </c>
      <c r="I38" s="8" cm="1">
        <f t="array" ref="I38">-C38+MMULT(D38:G38,$C$28:$C$31)</f>
        <v>13457.467448891904</v>
      </c>
      <c r="J38" s="8">
        <v>0</v>
      </c>
      <c r="K38" s="8">
        <v>1</v>
      </c>
    </row>
    <row r="40" spans="2:11" x14ac:dyDescent="0.25">
      <c r="B40" s="2" t="s">
        <v>114</v>
      </c>
      <c r="C40" s="8">
        <f>SUMPRODUCT(J34:J38,C34:C38)</f>
        <v>86000</v>
      </c>
    </row>
    <row r="41" spans="2:11" x14ac:dyDescent="0.25">
      <c r="B41" s="2" t="s">
        <v>115</v>
      </c>
      <c r="C41" s="8">
        <f>SUMPRODUCT(J34:J38,I34:I38)</f>
        <v>82187.772910875792</v>
      </c>
    </row>
    <row r="43" spans="2:11" x14ac:dyDescent="0.25">
      <c r="B43" s="2" t="s">
        <v>116</v>
      </c>
      <c r="C43" s="8">
        <f>SUMPRODUCT(K34:K38,C34:C38)</f>
        <v>100000</v>
      </c>
    </row>
    <row r="44" spans="2:11" x14ac:dyDescent="0.25">
      <c r="B44" s="2" t="s">
        <v>117</v>
      </c>
      <c r="C44" s="8">
        <f>SUMPRODUCT(K34:K38,I34:I38)</f>
        <v>93749.401024106308</v>
      </c>
    </row>
    <row r="46" spans="2:11" x14ac:dyDescent="0.25">
      <c r="B46" s="2"/>
      <c r="C46" s="2"/>
    </row>
    <row r="47" spans="2:11" x14ac:dyDescent="0.25">
      <c r="B47" s="7" t="s">
        <v>104</v>
      </c>
      <c r="C47" s="7" t="s">
        <v>118</v>
      </c>
    </row>
    <row r="48" spans="2:11" x14ac:dyDescent="0.25">
      <c r="B48" s="24">
        <v>1</v>
      </c>
      <c r="C48" s="7">
        <f>H34/C34</f>
        <v>1.9150173932588392</v>
      </c>
    </row>
    <row r="49" spans="2:3" x14ac:dyDescent="0.25">
      <c r="B49" s="24">
        <v>2</v>
      </c>
      <c r="C49" s="7">
        <f t="shared" ref="C49:C52" si="1">H35/C35</f>
        <v>1.9218277497142187</v>
      </c>
    </row>
    <row r="50" spans="2:3" x14ac:dyDescent="0.25">
      <c r="B50" s="24">
        <v>3</v>
      </c>
      <c r="C50" s="7">
        <f t="shared" si="1"/>
        <v>2.5039450368048159</v>
      </c>
    </row>
    <row r="51" spans="2:3" x14ac:dyDescent="0.25">
      <c r="B51" s="24">
        <v>4</v>
      </c>
      <c r="C51" s="7">
        <f t="shared" si="1"/>
        <v>1.9054799917140208</v>
      </c>
    </row>
    <row r="52" spans="2:3" x14ac:dyDescent="0.25">
      <c r="B52" s="24">
        <v>5</v>
      </c>
      <c r="C52" s="7">
        <f t="shared" si="1"/>
        <v>1.897164496592793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1</vt:lpstr>
      <vt:lpstr>Sheet2</vt:lpstr>
      <vt:lpstr>Sheet3</vt:lpstr>
      <vt:lpstr>Sheet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evi Olander</dc:creator>
  <cp:lastModifiedBy>Leevi Olander</cp:lastModifiedBy>
  <dcterms:created xsi:type="dcterms:W3CDTF">2022-11-22T11:41:17Z</dcterms:created>
  <dcterms:modified xsi:type="dcterms:W3CDTF">2022-11-22T14:34:51Z</dcterms:modified>
</cp:coreProperties>
</file>